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C:\Users\b039918\Documents\Filkassen\Teknologikatalog\1. Hjemmeside opdateringer\20200609 - geotermi rettelse\"/>
    </mc:Choice>
  </mc:AlternateContent>
  <bookViews>
    <workbookView xWindow="0" yWindow="-75" windowWidth="15645" windowHeight="9270" tabRatio="855"/>
  </bookViews>
  <sheets>
    <sheet name="Index" sheetId="38" r:id="rId1"/>
    <sheet name="01 Coal CHP" sheetId="21" r:id="rId2"/>
    <sheet name="02 LTE existing plant" sheetId="14" r:id="rId3"/>
    <sheet name="03a Coal to wood pellets exi bo" sheetId="10" r:id="rId4"/>
    <sheet name="03b Coal to wood chips n. boile" sheetId="11" r:id="rId5"/>
    <sheet name="03c coal to wood chips exi. boi" sheetId="63" r:id="rId6"/>
    <sheet name="03d coal to wood chips exi. boi" sheetId="12" r:id="rId7"/>
    <sheet name="04 Gas turb. simple cycle, L" sheetId="15" r:id="rId8"/>
    <sheet name="04 Gas turb. simple cycle Sm-Me" sheetId="35" r:id="rId9"/>
    <sheet name="04 Gas turb. simple cycle Micro" sheetId="36" r:id="rId10"/>
    <sheet name="05 Gas turb. CC, steam extract." sheetId="37" r:id="rId11"/>
    <sheet name="05 Gas turb. CC, Back-pressure" sheetId="16" r:id="rId12"/>
    <sheet name="06 Gas engines, natural gas" sheetId="39" r:id="rId13"/>
    <sheet name="06 Gas engines, biogas" sheetId="17" r:id="rId14"/>
    <sheet name="07 Carbon Capture and Storage" sheetId="53" r:id="rId15"/>
    <sheet name="08 WtE CHP, Large, 40 degree" sheetId="41" r:id="rId16"/>
    <sheet name="08 WtE CHP, Large, 50 degree" sheetId="68" r:id="rId17"/>
    <sheet name="08 WtE CHP, Medium" sheetId="40" r:id="rId18"/>
    <sheet name="08 WtE CHP, Small" sheetId="27" r:id="rId19"/>
    <sheet name="08 WtE HOP" sheetId="28" r:id="rId20"/>
    <sheet name="09a Wood Chips, Large 40 degree" sheetId="44" r:id="rId21"/>
    <sheet name="09a Wood Chips, Large 50 degree" sheetId="69" r:id="rId22"/>
    <sheet name="09a Wood Chips, Medium" sheetId="45" r:id="rId23"/>
    <sheet name="09a Wood Chips, Small" sheetId="24" r:id="rId24"/>
    <sheet name="09b Wood Pellets, Large 40 degr" sheetId="43" r:id="rId25"/>
    <sheet name="09b Wood Pellets, Large 50 degr" sheetId="70" r:id="rId26"/>
    <sheet name="09b Wood Pellets, Medium" sheetId="42" r:id="rId27"/>
    <sheet name="09b Wood Pellets, Small" sheetId="25" r:id="rId28"/>
    <sheet name="09c Straw, Large, 40 degree" sheetId="26" r:id="rId29"/>
    <sheet name="09c Straw, Large, 50 degree" sheetId="71" r:id="rId30"/>
    <sheet name="09c Straw, Medium" sheetId="46" r:id="rId31"/>
    <sheet name="09c Straw, Small" sheetId="47" r:id="rId32"/>
    <sheet name="09a Wood Chips HOP, small" sheetId="29" r:id="rId33"/>
    <sheet name="09a Wood Chips HOP, medium" sheetId="74" r:id="rId34"/>
    <sheet name="09a Wood Chips HOP, large" sheetId="75" r:id="rId35"/>
    <sheet name="09b Wood Pellets HOP" sheetId="30" r:id="rId36"/>
    <sheet name="09c Straw HOP" sheetId="31" r:id="rId37"/>
    <sheet name="09a Wood Chips extract. plant" sheetId="72" r:id="rId38"/>
    <sheet name="09b Wood Pellets extract. plant" sheetId="73" r:id="rId39"/>
    <sheet name="10 Stirling" sheetId="52" r:id="rId40"/>
    <sheet name="11 SOFC-CHP" sheetId="22" r:id="rId41"/>
    <sheet name="12 LT-PEMFC CHP" sheetId="23" r:id="rId42"/>
    <sheet name="20 Onshore turbines" sheetId="5" r:id="rId43"/>
    <sheet name="20 Domestic turbines" sheetId="4" r:id="rId44"/>
    <sheet name="21 Offshore turbines" sheetId="6" r:id="rId45"/>
    <sheet name="21 Near shore turbines" sheetId="7" r:id="rId46"/>
    <sheet name="22 Photovoltaics Small" sheetId="64" r:id="rId47"/>
    <sheet name="22 Photovoltaics Medium" sheetId="65" r:id="rId48"/>
    <sheet name="22 Photovoltaics Large" sheetId="66" r:id="rId49"/>
    <sheet name="22 Photovoltaics Tracker" sheetId="67" r:id="rId50"/>
    <sheet name="23 Wave Energy" sheetId="54" r:id="rId51"/>
    <sheet name="40 Comp. hp, airsource 1 MW" sheetId="8" r:id="rId52"/>
    <sheet name="40 Comp. hp, airsource 3 MW" sheetId="76" r:id="rId53"/>
    <sheet name="40 Comp. hp, airsource 10 MW" sheetId="77" r:id="rId54"/>
    <sheet name="40 Comp. hp, excess heat 1 MW" sheetId="78" r:id="rId55"/>
    <sheet name="40 Comp. hp, excess heat 3 MW" sheetId="79" r:id="rId56"/>
    <sheet name="40 Comp. hp, excess heat 10 MW" sheetId="80" r:id="rId57"/>
    <sheet name="40 Comp. hp, seawater 20 MW" sheetId="81" r:id="rId58"/>
    <sheet name="40 Absorption heat pump, DH" sheetId="9" r:id="rId59"/>
    <sheet name="41 Electric Boilers" sheetId="19" r:id="rId60"/>
    <sheet name="44 Natural Gas DH Only" sheetId="18" r:id="rId61"/>
    <sheet name="45.1.a Geothermal DH, 1200m, E" sheetId="83" r:id="rId62"/>
    <sheet name="45.1.b Geothermal DH, 2000m, E" sheetId="84" r:id="rId63"/>
    <sheet name="45.2.a Geothermal DH, 1200m, A" sheetId="85" r:id="rId64"/>
    <sheet name="45.2.b Geothermal DH, 2000m, A" sheetId="86" r:id="rId65"/>
    <sheet name="45.3.a Geoth. DH, 1200m, E (LT)" sheetId="87" r:id="rId66"/>
    <sheet name="45.3.b Geoth DH, 2000m, E (LT)" sheetId="88" r:id="rId67"/>
    <sheet name="46 Solar District Heating" sheetId="51" r:id="rId68"/>
    <sheet name="50 Diesel engine farm" sheetId="59" r:id="rId69"/>
    <sheet name="51 Natural gas engine plant" sheetId="60" r:id="rId70"/>
    <sheet name="52 OCGT - Natural gas" sheetId="61" r:id="rId71"/>
    <sheet name="52 OCGT - Light fuel oil" sheetId="62" r:id="rId72"/>
  </sheets>
  <definedNames>
    <definedName name="_Toc319151884" localSheetId="61">'45.1.a Geothermal DH, 1200m, E'!#REF!</definedName>
    <definedName name="_Toc319151884" localSheetId="62">'45.1.b Geothermal DH, 2000m, E'!#REF!</definedName>
    <definedName name="_Toc319151884" localSheetId="63">'45.2.a Geothermal DH, 1200m, A'!#REF!</definedName>
    <definedName name="_Toc319151884" localSheetId="64">'45.2.b Geothermal DH, 2000m, A'!#REF!</definedName>
    <definedName name="_Toc319151884" localSheetId="65">'45.3.a Geoth. DH, 1200m, E (LT)'!#REF!</definedName>
    <definedName name="_Toc319151884" localSheetId="66">'45.3.b Geoth DH, 2000m, E (LT)'!#REF!</definedName>
    <definedName name="index">Index!$A$1</definedName>
    <definedName name="_xlnm.Print_Area" localSheetId="61">'45.1.a Geothermal DH, 1200m, E'!#REF!</definedName>
    <definedName name="_xlnm.Print_Area" localSheetId="62">'45.1.b Geothermal DH, 2000m, E'!#REF!</definedName>
    <definedName name="_xlnm.Print_Area" localSheetId="63">'45.2.a Geothermal DH, 1200m, A'!#REF!</definedName>
    <definedName name="_xlnm.Print_Area" localSheetId="64">'45.2.b Geothermal DH, 2000m, A'!#REF!</definedName>
    <definedName name="_xlnm.Print_Area" localSheetId="65">'45.3.a Geoth. DH, 1200m, E (LT)'!#REF!</definedName>
    <definedName name="_xlnm.Print_Area" localSheetId="66">'45.3.b Geoth DH, 2000m, E (LT)'!#REF!</definedName>
    <definedName name="sheet10">'04 Gas turb. simple cycle Micro'!$C$3</definedName>
    <definedName name="sheet11">'05 Gas turb. CC, steam extract.'!$C$3</definedName>
    <definedName name="sheet12">'05 Gas turb. CC, Back-pressure'!$C$3</definedName>
    <definedName name="sheet13">'06 Gas engines, natural gas'!$C$3</definedName>
    <definedName name="sheet14">'06 Gas engines, biogas'!$C$3</definedName>
    <definedName name="sheet15">'07 Carbon Capture and Storage'!$C$3</definedName>
    <definedName name="sheet16" localSheetId="34">'08 WtE CHP, Large, 40 degree'!#REF!</definedName>
    <definedName name="sheet16" localSheetId="33">'08 WtE CHP, Large, 40 degree'!#REF!</definedName>
    <definedName name="sheet16">'08 WtE CHP, Large, 40 degree'!$C$3</definedName>
    <definedName name="sheet17" localSheetId="34">'08 WtE CHP, Large, 50 degree'!#REF!</definedName>
    <definedName name="sheet17" localSheetId="33">'08 WtE CHP, Large, 50 degree'!#REF!</definedName>
    <definedName name="sheet17">'08 WtE CHP, Large, 50 degree'!$C$3</definedName>
    <definedName name="sheet18">'08 WtE CHP, Medium'!$C$3</definedName>
    <definedName name="sheet19">'08 WtE CHP, Small'!$C$3</definedName>
    <definedName name="sheet2">'01 Coal CHP'!$C$3</definedName>
    <definedName name="sheet20">'08 WtE HOP'!$C$3</definedName>
    <definedName name="sheet21">'09a Wood Chips, Large 40 degree'!$C$3</definedName>
    <definedName name="sheet22">'09a Wood Chips, Large 50 degree'!$C$3</definedName>
    <definedName name="sheet23">'09a Wood Chips, Medium'!$C$3</definedName>
    <definedName name="sheet24">'09a Wood Chips, Small'!$C$3</definedName>
    <definedName name="sheet25">'09b Wood Pellets, Large 40 degr'!$C$3</definedName>
    <definedName name="sheet26">'09b Wood Pellets, Large 50 degr'!$C$3</definedName>
    <definedName name="sheet27">'09b Wood Pellets, Medium'!$C$3</definedName>
    <definedName name="sheet28">'09b Wood Pellets, Small'!$C$3</definedName>
    <definedName name="sheet29">'09c Straw, Large, 40 degree'!$C$3</definedName>
    <definedName name="sheet3">'02 LTE existing plant'!$C$3</definedName>
    <definedName name="sheet30">'09c Straw, Large, 50 degree'!$C$3</definedName>
    <definedName name="sheet31">'09c Straw, Medium'!$C$3</definedName>
    <definedName name="sheet32">'09c Straw, Small'!$C$3</definedName>
    <definedName name="sheet33" localSheetId="34">'09a Wood Chips HOP, large'!$C$3</definedName>
    <definedName name="sheet33" localSheetId="33">'09a Wood Chips HOP, medium'!$C$3</definedName>
    <definedName name="sheet33">'09a Wood Chips HOP, small'!$C$3</definedName>
    <definedName name="sheet34">'09a Wood Chips HOP, medium'!$C$3</definedName>
    <definedName name="sheet35">'09a Wood Chips HOP, large'!$C$3</definedName>
    <definedName name="sheet36">'09b Wood Pellets HOP'!$C$3</definedName>
    <definedName name="sheet37">'09c Straw HOP'!$C$3</definedName>
    <definedName name="sheet38">'09a Wood Chips extract. plant'!$C$3</definedName>
    <definedName name="sheet39">'09b Wood Pellets extract. plant'!$C$3</definedName>
    <definedName name="sheet4">'03a Coal to wood pellets exi bo'!$C$3</definedName>
    <definedName name="sheet40">'10 Stirling'!$C$3</definedName>
    <definedName name="sheet41">'11 SOFC-CHP'!$C$3</definedName>
    <definedName name="sheet42">'12 LT-PEMFC CHP'!$C$3</definedName>
    <definedName name="sheet43">'20 Onshore turbines'!$C$3</definedName>
    <definedName name="sheet44">'20 Domestic turbines'!$C$3</definedName>
    <definedName name="sheet45">'21 Offshore turbines'!$C$3</definedName>
    <definedName name="sheet46">'21 Near shore turbines'!$C$3</definedName>
    <definedName name="sheet47">'22 Photovoltaics Small'!$C$3</definedName>
    <definedName name="sheet48">'22 Photovoltaics Medium'!$C$3</definedName>
    <definedName name="sheet49">'22 Photovoltaics Large'!$C$3</definedName>
    <definedName name="sheet5">'03b Coal to wood chips n. boile'!$C$3</definedName>
    <definedName name="sheet50">'22 Photovoltaics Tracker'!$C$3</definedName>
    <definedName name="sheet51">'23 Wave Energy'!$C$3</definedName>
    <definedName name="sheet52" localSheetId="53">'40 Comp. hp, airsource 10 MW'!#REF!</definedName>
    <definedName name="sheet52" localSheetId="52">'40 Comp. hp, airsource 3 MW'!#REF!</definedName>
    <definedName name="sheet52" localSheetId="54">'40 Comp. hp, excess heat 1 MW'!#REF!</definedName>
    <definedName name="sheet52" localSheetId="56">'40 Comp. hp, excess heat 10 MW'!#REF!</definedName>
    <definedName name="sheet52" localSheetId="55">'40 Comp. hp, excess heat 3 MW'!#REF!</definedName>
    <definedName name="sheet52" localSheetId="57">'40 Comp. hp, airsource 1 MW'!$C$3</definedName>
    <definedName name="sheet52">'40 Comp. hp, airsource 1 MW'!$C$3</definedName>
    <definedName name="sheet53">'40 Comp. hp, airsource 3 MW'!$C$3</definedName>
    <definedName name="sheet54">'40 Comp. hp, airsource 10 MW'!$C$3</definedName>
    <definedName name="sheet55">'40 Comp. hp, excess heat 1 MW'!$C$3</definedName>
    <definedName name="sheet56">'40 Comp. hp, excess heat 3 MW'!$C$3</definedName>
    <definedName name="sheet57">'40 Comp. hp, excess heat 10 MW'!$C$3</definedName>
    <definedName name="sheet58">'40 Comp. hp, seawater 20 MW'!$C$3</definedName>
    <definedName name="sheet59">'40 Absorption heat pump, DH'!$C$3</definedName>
    <definedName name="sheet6">'03c coal to wood chips exi. boi'!$C$3</definedName>
    <definedName name="sheet60">'41 Electric Boilers'!$C$3</definedName>
    <definedName name="sheet61">'44 Natural Gas DH Only'!$C$3</definedName>
    <definedName name="sheet62">'45.1.a Geothermal DH, 1200m, E'!$C$3</definedName>
    <definedName name="sheet63">'45.1.b Geothermal DH, 2000m, E'!$C$3</definedName>
    <definedName name="sheet64">'45.2.a Geothermal DH, 1200m, A'!$C$3</definedName>
    <definedName name="sheet65">'45.2.b Geothermal DH, 2000m, A'!$C$3</definedName>
    <definedName name="sheet66">'45.3.a Geoth. DH, 1200m, E (LT)'!$C$3</definedName>
    <definedName name="sheet67">'45.3.b Geoth DH, 2000m, E (LT)'!$C$3</definedName>
    <definedName name="sheet68">'46 Solar District Heating'!$C$3</definedName>
    <definedName name="sheet69">'50 Diesel engine farm'!$C$3</definedName>
    <definedName name="sheet7">'03d coal to wood chips exi. boi'!$C$3</definedName>
    <definedName name="sheet70">'51 Natural gas engine plant'!$C$3</definedName>
    <definedName name="sheet71">'52 OCGT - Natural gas'!$C$3</definedName>
    <definedName name="sheet72">'52 OCGT - Light fuel oil'!$C$3</definedName>
    <definedName name="sheet8">'04 Gas turb. simple cycle, L'!$C$3</definedName>
    <definedName name="sheet9">'04 Gas turb. simple cycle Sm-Me'!$C$3</definedName>
    <definedName name="solver_adj" localSheetId="71" hidden="1">'52 OCGT - Light fuel oil'!#REF!</definedName>
    <definedName name="solver_adj" localSheetId="70" hidden="1">'52 OCGT - Natural gas'!#REF!</definedName>
    <definedName name="solver_cvg" localSheetId="71" hidden="1">0.0001</definedName>
    <definedName name="solver_cvg" localSheetId="70" hidden="1">0.0001</definedName>
    <definedName name="solver_drv" localSheetId="71" hidden="1">1</definedName>
    <definedName name="solver_drv" localSheetId="70" hidden="1">1</definedName>
    <definedName name="solver_eng" localSheetId="71" hidden="1">1</definedName>
    <definedName name="solver_eng" localSheetId="70" hidden="1">1</definedName>
    <definedName name="solver_est" localSheetId="71" hidden="1">1</definedName>
    <definedName name="solver_est" localSheetId="70" hidden="1">1</definedName>
    <definedName name="solver_itr" localSheetId="71" hidden="1">2147483647</definedName>
    <definedName name="solver_itr" localSheetId="70" hidden="1">2147483647</definedName>
    <definedName name="solver_mip" localSheetId="71" hidden="1">2147483647</definedName>
    <definedName name="solver_mip" localSheetId="70" hidden="1">2147483647</definedName>
    <definedName name="solver_mni" localSheetId="71" hidden="1">30</definedName>
    <definedName name="solver_mni" localSheetId="70" hidden="1">30</definedName>
    <definedName name="solver_mrt" localSheetId="71" hidden="1">0.075</definedName>
    <definedName name="solver_mrt" localSheetId="70" hidden="1">0.075</definedName>
    <definedName name="solver_msl" localSheetId="71" hidden="1">2</definedName>
    <definedName name="solver_msl" localSheetId="70" hidden="1">2</definedName>
    <definedName name="solver_neg" localSheetId="71" hidden="1">1</definedName>
    <definedName name="solver_neg" localSheetId="70" hidden="1">1</definedName>
    <definedName name="solver_nod" localSheetId="71" hidden="1">2147483647</definedName>
    <definedName name="solver_nod" localSheetId="70" hidden="1">2147483647</definedName>
    <definedName name="solver_num" localSheetId="71" hidden="1">0</definedName>
    <definedName name="solver_num" localSheetId="70" hidden="1">0</definedName>
    <definedName name="solver_nwt" localSheetId="71" hidden="1">1</definedName>
    <definedName name="solver_nwt" localSheetId="70" hidden="1">1</definedName>
    <definedName name="solver_opt" localSheetId="71" hidden="1">#REF!</definedName>
    <definedName name="solver_opt" localSheetId="70" hidden="1">#REF!</definedName>
    <definedName name="solver_pre" localSheetId="71" hidden="1">0.000001</definedName>
    <definedName name="solver_pre" localSheetId="70" hidden="1">0.000001</definedName>
    <definedName name="solver_rbv" localSheetId="71" hidden="1">1</definedName>
    <definedName name="solver_rbv" localSheetId="70" hidden="1">1</definedName>
    <definedName name="solver_rlx" localSheetId="71" hidden="1">2</definedName>
    <definedName name="solver_rlx" localSheetId="70" hidden="1">2</definedName>
    <definedName name="solver_rsd" localSheetId="71" hidden="1">0</definedName>
    <definedName name="solver_rsd" localSheetId="70" hidden="1">0</definedName>
    <definedName name="solver_scl" localSheetId="71" hidden="1">1</definedName>
    <definedName name="solver_scl" localSheetId="70" hidden="1">1</definedName>
    <definedName name="solver_sho" localSheetId="71" hidden="1">2</definedName>
    <definedName name="solver_sho" localSheetId="70" hidden="1">2</definedName>
    <definedName name="solver_ssz" localSheetId="71" hidden="1">100</definedName>
    <definedName name="solver_ssz" localSheetId="70" hidden="1">100</definedName>
    <definedName name="solver_tim" localSheetId="71" hidden="1">2147483647</definedName>
    <definedName name="solver_tim" localSheetId="70" hidden="1">2147483647</definedName>
    <definedName name="solver_tol" localSheetId="71" hidden="1">0.01</definedName>
    <definedName name="solver_tol" localSheetId="70" hidden="1">0.01</definedName>
    <definedName name="solver_typ" localSheetId="71" hidden="1">3</definedName>
    <definedName name="solver_typ" localSheetId="70" hidden="1">3</definedName>
    <definedName name="solver_val" localSheetId="71" hidden="1">629</definedName>
    <definedName name="solver_val" localSheetId="70" hidden="1">629</definedName>
    <definedName name="solver_ver" localSheetId="71" hidden="1">3</definedName>
    <definedName name="solver_ver" localSheetId="70" hidden="1">3</definedName>
  </definedNames>
  <calcPr calcId="162913"/>
</workbook>
</file>

<file path=xl/sharedStrings.xml><?xml version="1.0" encoding="utf-8"?>
<sst xmlns="http://schemas.openxmlformats.org/spreadsheetml/2006/main" count="9282" uniqueCount="1459">
  <si>
    <t>Technology</t>
  </si>
  <si>
    <t>Year of final investment decision</t>
  </si>
  <si>
    <t>Uncertainty (2020)</t>
  </si>
  <si>
    <t>Uncertainty (2050)</t>
  </si>
  <si>
    <t>Note</t>
  </si>
  <si>
    <t>Ref</t>
  </si>
  <si>
    <t>Energy/technical data</t>
  </si>
  <si>
    <t>Lower</t>
  </si>
  <si>
    <t>Upper</t>
  </si>
  <si>
    <t>Generating capacity for one unit (MW)</t>
  </si>
  <si>
    <t>&lt; 0,025</t>
  </si>
  <si>
    <t xml:space="preserve">Average annual full-load hours </t>
  </si>
  <si>
    <t>A,J</t>
  </si>
  <si>
    <t>Forced outage (%)</t>
  </si>
  <si>
    <t>Planned outage (%)</t>
  </si>
  <si>
    <t>B</t>
  </si>
  <si>
    <t>Technical lifetime (years)</t>
  </si>
  <si>
    <t>---</t>
  </si>
  <si>
    <t>Construction time (years)</t>
  </si>
  <si>
    <t>Space requirement (1000m2/MW)</t>
  </si>
  <si>
    <t>C</t>
  </si>
  <si>
    <t>Regulation ability</t>
  </si>
  <si>
    <t>Primary regulation (% per 30 seconds)</t>
  </si>
  <si>
    <t>D</t>
  </si>
  <si>
    <t>Secondary regulation (% per minute)</t>
  </si>
  <si>
    <t xml:space="preserve">Financial data                                 </t>
  </si>
  <si>
    <t>Nominal investment (M€/MW)</t>
  </si>
  <si>
    <t>E/F</t>
  </si>
  <si>
    <t xml:space="preserve"> - of which equipment</t>
  </si>
  <si>
    <t xml:space="preserve"> - of which installation</t>
  </si>
  <si>
    <t>Fixed O&amp;M (€/MW/year)</t>
  </si>
  <si>
    <t>G</t>
  </si>
  <si>
    <t>Variable O&amp;M (€/MWh)</t>
  </si>
  <si>
    <t>Technology specific data</t>
  </si>
  <si>
    <t>Rotor diameter</t>
  </si>
  <si>
    <t>H</t>
  </si>
  <si>
    <t>Hub height</t>
  </si>
  <si>
    <t>Fixed O&amp;M (€/unit)</t>
  </si>
  <si>
    <t>Notes:</t>
  </si>
  <si>
    <t>A</t>
  </si>
  <si>
    <t>The annual production is very sensitive to conditions at the actual site. Values outside the range is observed.</t>
  </si>
  <si>
    <t>The maintenance normally consists of 1 -2 annual service visits.</t>
  </si>
  <si>
    <t>An area of around 5 m x 5 m is needed for at small wind turbine. The real "area use" is the noise zone, which ranges up to 100 m from the wind turbine in worst case.</t>
  </si>
  <si>
    <t>Not considered relevant for small domestic turbines.</t>
  </si>
  <si>
    <t>E</t>
  </si>
  <si>
    <t xml:space="preserve">Based on information from manufacturers and resellers. The </t>
  </si>
  <si>
    <t>F</t>
  </si>
  <si>
    <t>The prices depends significantly on turbine size (5 kW - 6 M€/MW; 10 kW - 4 M€/MW ; 25 kW - 3 M€/MW)</t>
  </si>
  <si>
    <t>The service cost is assumed fixed to 100€/kW/y.</t>
  </si>
  <si>
    <t>Domestic turbines have a maximum total height of 25 m according to Danish regulations.</t>
  </si>
  <si>
    <t>J</t>
  </si>
  <si>
    <t xml:space="preserve"> No development in the capacity factor is expected, because no changing in the size limitation (legislation) is expected. And because location is crucial and one must expect the turbines is put up at the best positions already. But change in legislation i</t>
  </si>
  <si>
    <t>A1</t>
  </si>
  <si>
    <t>A, L</t>
  </si>
  <si>
    <t>K</t>
  </si>
  <si>
    <t>Specific power (W/m2)</t>
  </si>
  <si>
    <t>Average capacity factor</t>
  </si>
  <si>
    <t>Average availability (%)</t>
  </si>
  <si>
    <t>Modern turbines has typically higher forced outage than older smaller turbines had when they were newer due to more complex technology.</t>
  </si>
  <si>
    <t>Planned outage is typically 1-2 service visits a year, with a maximum duration of one work day, but there can also be planned outage due to shadow flicker stop or sector management (protect turbines at given wind speeds and directions, where they are dense spaced).</t>
  </si>
  <si>
    <t>The life time depends on the wind conditions; average annual speed and turbulence, relative to the design class of the turbine</t>
  </si>
  <si>
    <t>The construction time is the periode from FID to commissioning. But from first "dig" to turbines are in operation less than ½ a year is needed for smaller wind farms (clusters), where the similar periode for larger wind farms will be longer. The planning time from idea to construction starts will typically be 2-3 years, but can be essentially more if permitting problems occour.</t>
  </si>
  <si>
    <t>An area of around 50 m x 50 m is needed for a modern wind turbine. Another way of defining the "area use" could be the noise zone, which ranges up to 600-800 m from the wind turbine in worst case.</t>
  </si>
  <si>
    <t>Wind turbines can be downward regulated within very short time and can therefore (if the wind is blowing) be used in both the primary and secondary downward regulation.</t>
  </si>
  <si>
    <t>I</t>
  </si>
  <si>
    <t>75 % of the total yearly O&amp;M costs are assumed to be fixed cost and 25 % are assumed to be variable  cost.</t>
  </si>
  <si>
    <t>L</t>
  </si>
  <si>
    <t>M</t>
  </si>
  <si>
    <t>N</t>
  </si>
  <si>
    <t>I, J</t>
  </si>
  <si>
    <t>Average capacity factor (%)</t>
  </si>
  <si>
    <t>Specific area coverage (MW/km2)</t>
  </si>
  <si>
    <t xml:space="preserve">A1 </t>
  </si>
  <si>
    <t>Offshore turbines has typically higher forced outage than onshore due to access problems in harsh weather</t>
  </si>
  <si>
    <t>Planned outage is typically 1-2 service visits a year, with a 1-2 work days</t>
  </si>
  <si>
    <t>The construction time is the periode from FID to commissioning. The construction time depend on the size of the project, vessel available and weather conditions.</t>
  </si>
  <si>
    <t>Based on 5,4 MW/km^2 - can vary some and will often be a political decition - a given area is available and a number of MW tendered. The wake losses will highly depend on the space available per MW.</t>
  </si>
  <si>
    <t>The capacity is set to 8 MW, the turbines at Horns Rev 3 is expected to have a capacity of 8.3 MW, it is assumed that the same turbines will be used near shore and off shore</t>
  </si>
  <si>
    <t>Offshore turbines has typically longer forced outage than onshore due to access problems in harsh weather</t>
  </si>
  <si>
    <t xml:space="preserve"> The construction time is the periode from FID to commissioning. The construction time depend on the size of the project, vessel available and weather conditions.</t>
  </si>
  <si>
    <t xml:space="preserve">The wake losses will highly depend on the space available per MW, Specific area coverage of 5,4 MW/km^2 is assumed. In a tender typically a given area is available and and a given capacity MW is demanded. </t>
  </si>
  <si>
    <t>Wind turbines can be regulated  downward within short time and can therefore (if the wind is blowing) be used in both the primary and secondary downward regulation.</t>
  </si>
  <si>
    <t>Total efficiency, net (%), name plate</t>
  </si>
  <si>
    <t>N/A</t>
  </si>
  <si>
    <t>3, 4</t>
  </si>
  <si>
    <t>Electricity consumption for pumps etc. (% of heat gen)</t>
  </si>
  <si>
    <t>Planned outage (weeks per year)</t>
  </si>
  <si>
    <t xml:space="preserve"> </t>
  </si>
  <si>
    <t>Minimum load (% of full load)</t>
  </si>
  <si>
    <t>Warm start-up time (hours)</t>
  </si>
  <si>
    <t>Cold start-up time (hours)</t>
  </si>
  <si>
    <t>Environment</t>
  </si>
  <si>
    <t>CH4 (g per GJ fuel)</t>
  </si>
  <si>
    <t>N2O (g per GJ fuel)</t>
  </si>
  <si>
    <t xml:space="preserve"> - of which equipment (%)</t>
  </si>
  <si>
    <t xml:space="preserve"> - of which installation (%)</t>
  </si>
  <si>
    <t>The development within construction time will depend on future production figures and standardization of plants.</t>
  </si>
  <si>
    <t>Cold start of time is starting a heat pump where stand by heating has not been applied</t>
  </si>
  <si>
    <t>May vary depending on availability of heat source</t>
  </si>
  <si>
    <t>May vary depending on specific type, heat source etc.</t>
  </si>
  <si>
    <t>References:</t>
  </si>
  <si>
    <t>Drejebog til store varmepumpeprojekter i fjernvarmesystemet, 2014, see http://www.planenergi.dk/varmepumper/</t>
  </si>
  <si>
    <t>Udredning vedrørende varmelagringsteknologier og store varmepumper til brug i fjernvarmesystemer, 2013</t>
  </si>
  <si>
    <t>Total efficiency , net (%), annual average</t>
  </si>
  <si>
    <t>Space requirement (1000m2 per MW)</t>
  </si>
  <si>
    <t>The heat pump itself only represents a small part of the total investment. Depending on size the heat pump typically represents 0.2 M€ per. MW heating (excluding drive energy).</t>
  </si>
  <si>
    <t>The heat is assumed delivered at 80 °C in 2015 and 60 °C in 2050</t>
  </si>
  <si>
    <t>Scandinavian Energy Group, 2015</t>
  </si>
  <si>
    <t>Electricity efficiency (condensation mode for extraction plants), net (%), name plate</t>
  </si>
  <si>
    <t>-0</t>
  </si>
  <si>
    <t>Electricity efficiency (condensation mode for extraction plants), net (%), annual average</t>
  </si>
  <si>
    <t>+0</t>
  </si>
  <si>
    <t>AC</t>
  </si>
  <si>
    <t>-1</t>
  </si>
  <si>
    <t>+1</t>
  </si>
  <si>
    <t>AD</t>
  </si>
  <si>
    <t>-</t>
  </si>
  <si>
    <t>CE</t>
  </si>
  <si>
    <t>AF</t>
  </si>
  <si>
    <t>Ea Energy Analysis, based on experience from various commercial projects.</t>
  </si>
  <si>
    <t>Government response to the consultation on proposals for the levels of banded support under the Renewables Obligation for the period 2013-17 and the Renewables Obligation Order 2012, UK Department of Energy and Climate Change, July 2012.</t>
  </si>
  <si>
    <t>A strategy for converting coal fueled power plants to biomass, Future Metrics, September 2014</t>
  </si>
  <si>
    <t>Value depend on the original plant. Value indicate the estimated change from the original value (unit is the same as the paramter).</t>
  </si>
  <si>
    <t>Typically the electricity efficiency  will be 1-2 % point lower than that of the plant prior to conversion. The thermal efficiency is typically unchanged, thus the Cb value decreases, meaning more heat is produced compared to electricity.</t>
  </si>
  <si>
    <t>Values for year 2050 are not considered relevant since it is assumed that all coal fired plants in Denmark have been rebuilt or decommissioned.</t>
  </si>
  <si>
    <t>Some additional under roof space (or silos) will be required for storage of pellets compared to coal (estimated 50%-100% extra m3 storage). But not more floor space (m2).</t>
  </si>
  <si>
    <t>The nominal investment assumes that the original plant is aged and therefore include investment for a general life time extension campaign</t>
  </si>
  <si>
    <t>The variable O&amp;M costs will be similar to those of the original plant, however fixed O&amp;M costs are likely to increase by 10-20%</t>
  </si>
  <si>
    <t>Assumed the same emission values from the datasheet of new biomass plants (wood chips). See references and notes in the datasheet  '09 Biomass CHP, Steam Turbine - Large steam turbine, Woodchips'.</t>
  </si>
  <si>
    <t>-0.02</t>
  </si>
  <si>
    <t>-2</t>
  </si>
  <si>
    <t>-5</t>
  </si>
  <si>
    <t>AI</t>
  </si>
  <si>
    <t>+2</t>
  </si>
  <si>
    <t>+0.5</t>
  </si>
  <si>
    <t xml:space="preserve">Value depend on the original plant. </t>
  </si>
  <si>
    <t>Some additional space will be required for storage of chips (estimated 50%-100% extra).</t>
  </si>
  <si>
    <t>Emission values from the datasheet of new CFB biomass plants. See references and notes in the datasheet  'Large Biomass Circulating Fluidized Bed Combustion Systems (CFBC) for wood'.</t>
  </si>
  <si>
    <t>EF</t>
  </si>
  <si>
    <t>AFG</t>
  </si>
  <si>
    <t>CF</t>
  </si>
  <si>
    <t>ABF</t>
  </si>
  <si>
    <t>ADF</t>
  </si>
  <si>
    <t xml:space="preserve">Projected Costs of Generating electricity edition 2015, IEA, NEA and OECD 2015 </t>
  </si>
  <si>
    <r>
      <t>Baggrundsnotat omhandlende metode for Energinet.dk's forventninger til kraftværksudviklingen i Danmark, Energinet.dk, 27. august 2014</t>
    </r>
    <r>
      <rPr>
        <i/>
        <sz val="9"/>
        <rFont val="Arial"/>
        <family val="2"/>
      </rPr>
      <t xml:space="preserve"> (Background note concerning method for Energinet.dk's expectations for power plant development in Denmark , Energinet.dk , August 27, 2014)</t>
    </r>
  </si>
  <si>
    <t>Studstrupværket kører videre på kul frem til 2015, Ingeniøren, 10. maj 2012,( Studstrupværket continues to run on coal until 2015, Engineer , May 10, 2012, )</t>
  </si>
  <si>
    <t>It is assumed by Ea Energy Analyses that plants emissions prior to the LTE is within the legal limits.</t>
  </si>
  <si>
    <t xml:space="preserve">Values will generally be similar to those of the plant prior to Life Time Extention (LTE). </t>
  </si>
  <si>
    <t>Values will depend on those of the plant prior to LTE, however the average fixed O&amp;M cost may increase slightly for the extension period compared with the original life time to accomodate the necessary reinvestments during the extended life time.</t>
  </si>
  <si>
    <t>Investment costs will vary largely, depending on the necessary scope of work. The indicated range represents typical cases where 20-25 years Danish coal power CHP plants have been life time extended to obtain additional 15 years life time (based mainly on budgetted values).</t>
  </si>
  <si>
    <t>Variable O&amp;M costs will in general be similar or a bit smaller to those of the plant prior to LTE. The reason for the small improvement is when you compare it to just before the LTE. When compared to the average over the lifetime the O&amp;M costs will be similar.</t>
  </si>
  <si>
    <t>Values will generally be similar to those of the plant prior to LTE. Average efficiencies over the lifetime will be similar to the plant prior to LTE, but the efficiencies just after the LTE will be better than that of the plant just before the LTE.</t>
  </si>
  <si>
    <t>Values for year 2050 are not considered relevant since new coal fired power plants are not expected to be built</t>
  </si>
  <si>
    <t>It is assumed that plants emissions prior to the LTE is within the legal limits.</t>
  </si>
  <si>
    <t>40 - 125</t>
  </si>
  <si>
    <t>5 - 40</t>
  </si>
  <si>
    <t>0.015 - 0.200</t>
  </si>
  <si>
    <t>Electricity efficiency (condensation mode for extraction plants), net (%)</t>
  </si>
  <si>
    <t>6, 12</t>
  </si>
  <si>
    <t xml:space="preserve">Electricity efficiency (condensation mode for extraction plants), net (%), </t>
  </si>
  <si>
    <t>6, 11</t>
  </si>
  <si>
    <t>7, 13</t>
  </si>
  <si>
    <t>NA</t>
  </si>
  <si>
    <t>&gt;25</t>
  </si>
  <si>
    <t>6, 7</t>
  </si>
  <si>
    <t>Plant Dynamic Capabilities</t>
  </si>
  <si>
    <t>5, 6, 8</t>
  </si>
  <si>
    <t>(NA)</t>
  </si>
  <si>
    <t>7, 9</t>
  </si>
  <si>
    <t>6, 10</t>
  </si>
  <si>
    <t>13, 14</t>
  </si>
  <si>
    <t>Danish Gas Technology Centre, analysis on gas engine and gas turbine dynamics, 2013</t>
  </si>
  <si>
    <t>Wärtsila Technical Journal "in detail" 02-2014</t>
  </si>
  <si>
    <t>Data specs from maufacturers (Web) 2015</t>
  </si>
  <si>
    <t>Danish Gas Technology Centre, analysis and discussion with manufacturers, April 2013</t>
  </si>
  <si>
    <t>Danish Gas Technology Centre, environmental survey 2012</t>
  </si>
  <si>
    <t>COWI 2015 input</t>
  </si>
  <si>
    <t>The Omes Project results (2005)</t>
  </si>
  <si>
    <t>Very low efficiency at low loads and often increased Nox emisison</t>
  </si>
  <si>
    <t>Insurance excluded, unknown. Daily start assumed</t>
  </si>
  <si>
    <t>Power related</t>
  </si>
  <si>
    <t>Based on Dry Low NOx (DLN) techniques</t>
  </si>
  <si>
    <t>Technical- and design life most often &gt; 25 years</t>
  </si>
  <si>
    <t>Electrical output</t>
  </si>
  <si>
    <t>Combined with DGC assumptions, CHP configuration</t>
  </si>
  <si>
    <t>GT's (5 MWe) are available including internal recuperator; the electrical nominal efficiency is then 37 % (LCV basis)</t>
  </si>
  <si>
    <t xml:space="preserve">No data available, no known use </t>
  </si>
  <si>
    <t>Not relevant for this CHP configuration</t>
  </si>
  <si>
    <t>No data available</t>
  </si>
  <si>
    <t>DGC Estimate</t>
  </si>
  <si>
    <t>Air preheating by internal recuperation included</t>
  </si>
  <si>
    <t>100 - 500</t>
  </si>
  <si>
    <t>10 -100</t>
  </si>
  <si>
    <t>Electricity efficiency (condensation mode for extraction plants), net (%),</t>
  </si>
  <si>
    <t>N.A</t>
  </si>
  <si>
    <t>8, 9</t>
  </si>
  <si>
    <t>C, M</t>
  </si>
  <si>
    <t>UK Electricity Generation Costs Update, M.M. Donald, June 2010</t>
  </si>
  <si>
    <t>Siemens : Data on GT-CC (2010)</t>
  </si>
  <si>
    <t>Low efficiency at low loads and often increased NOx emission</t>
  </si>
  <si>
    <t>Limited availability of data</t>
  </si>
  <si>
    <t>CHP configuration, Including DGC assumptions</t>
  </si>
  <si>
    <t>Manufacturers says down to 30 minute</t>
  </si>
  <si>
    <t>Data on Cv from the 2012 version roughly adjusted for higher electricity efficiency</t>
  </si>
  <si>
    <t xml:space="preserve">No known use </t>
  </si>
  <si>
    <t>No Relevance for Back Pressure Lay Out</t>
  </si>
  <si>
    <t>Upward regulation is typically 10 - 15 %/min, while downward regulation is &gt; 30 % /min</t>
  </si>
  <si>
    <t>1 -10 MWe</t>
  </si>
  <si>
    <t>1-10 MWe</t>
  </si>
  <si>
    <t>1, 2</t>
  </si>
  <si>
    <t>1, 2, 3</t>
  </si>
  <si>
    <t>(I)</t>
  </si>
  <si>
    <t>ASUE BHKW Kenndata 2014/2015</t>
  </si>
  <si>
    <t>DGC Efficiency and emission test reports</t>
  </si>
  <si>
    <t>DGC analysis, The gas fired cogneration sector, Bilagsrapport 9, Energiforligs analyse 2013</t>
  </si>
  <si>
    <t>Dansk Fjernvarme and FDKV reportings from CHP installations, the Dansk Fjernvarme information is from a 2012 suvey for an earlier version of the report</t>
  </si>
  <si>
    <t>Ongoing Sulpur research project at DGC (MUDP)</t>
  </si>
  <si>
    <t>Blockheizkraftwerke 2013, M.Buller et al, GWF Gas Erdgas, Juni 2014</t>
  </si>
  <si>
    <t xml:space="preserve">Suppliers association information etc. </t>
  </si>
  <si>
    <t>Ref 1, 2 and 3 is used for 2015 values for 3 - 10 MWe engine, 1 MWe engine 4-5 % points less. Ref 4 &amp; 5 is used for predictions for the future years.</t>
  </si>
  <si>
    <t>The construction time given is for a medium size installation; small installations can be erected in a shorter period</t>
  </si>
  <si>
    <t>Engines have been build and demonstrated for short start up &lt; 1 minute for full electrical load. This includes large engines</t>
  </si>
  <si>
    <t>For a medium size engine; small engines with less thermal mass might be faster</t>
  </si>
  <si>
    <t>When operating 4000 hours a year</t>
  </si>
  <si>
    <t>Only relevant for steam based CHP</t>
  </si>
  <si>
    <t xml:space="preserve">I </t>
  </si>
  <si>
    <t>DGC estimate for years 2030, 2050</t>
  </si>
  <si>
    <t>No known use, data from n-gas engines</t>
  </si>
  <si>
    <t xml:space="preserve">Sulphur is removed in the biogas processing, according to manufactures spec. Lower values for biogas from waste water </t>
  </si>
  <si>
    <t>Heat generation capacity for one unit (MJ/s)</t>
  </si>
  <si>
    <t>0.5 -10</t>
  </si>
  <si>
    <t xml:space="preserve">Total efficiency, net (%), nominel load </t>
  </si>
  <si>
    <t>1, 3</t>
  </si>
  <si>
    <t>Space requirement (1000m2 per MJ/s)</t>
  </si>
  <si>
    <t>0,01</t>
  </si>
  <si>
    <t>0,08</t>
  </si>
  <si>
    <t>Nominal investment (M€ per MJ/s)</t>
  </si>
  <si>
    <t>2, 3</t>
  </si>
  <si>
    <t>Fixed O&amp;M (€/MJ/s/year)</t>
  </si>
  <si>
    <t xml:space="preserve"> - of which is electricity costs (€/MWh)</t>
  </si>
  <si>
    <t xml:space="preserve"> - of which is other O&amp;M costs (€/MWh)</t>
  </si>
  <si>
    <t>DGC efficiency and emission test reports from district heating boilers, 2014</t>
  </si>
  <si>
    <t>Burner and boiler  manufacturer informations, 2015</t>
  </si>
  <si>
    <t>Danish District Heating Association, data from a 2012 survey for the report</t>
  </si>
  <si>
    <t>National Environmental Research Institute, Denmark 2009</t>
  </si>
  <si>
    <t>Elsam/Elkraft update "Teknologidata for el- og varmeproduktionsanlæg", 1997</t>
  </si>
  <si>
    <t>DGC calculations, estimates</t>
  </si>
  <si>
    <t>Includes a condensing economizer, without economizer the efficiency will be up to some 93-97 %, LHV reference</t>
  </si>
  <si>
    <t>Includes a condensing economizer, without economizer the efficiency will be up to some 92-95 %, LHV reference</t>
  </si>
  <si>
    <t>Not Relevant for heat-only technologies</t>
  </si>
  <si>
    <t>Boilers with low water content (e.g. watertube instaed of shell tube 3-5 pass boilers) are used start up time from cold is shorter</t>
  </si>
  <si>
    <t>Boilers in the low power range approx. 0.010 and boilersin the higher power range 0.003</t>
  </si>
  <si>
    <t>Ultra Low NOx burners can reach a level of 5 g/GJ</t>
  </si>
  <si>
    <t>Fuel dependent , not tecchnology dependent</t>
  </si>
  <si>
    <t>The average numbers are for a 2- 3 MW boiler installation</t>
  </si>
  <si>
    <t>Technical lifetime often exceeds 25 years</t>
  </si>
  <si>
    <t>Smart Power Generation - The future of electricity production, J. Klimstra &amp; M. Hotakainen 2011</t>
  </si>
  <si>
    <t>IEA: Projected cost of generating electricity, 2010</t>
  </si>
  <si>
    <t>WBDG-Publication, B. L. Capehart, Microtubines, 2014</t>
  </si>
  <si>
    <t>5, 9</t>
  </si>
  <si>
    <t>5, 3</t>
  </si>
  <si>
    <t>5, 3, 11</t>
  </si>
  <si>
    <t>5, 6, 1, 11</t>
  </si>
  <si>
    <t>5, 8</t>
  </si>
  <si>
    <t>3, 7</t>
  </si>
  <si>
    <t>5 ,3</t>
  </si>
  <si>
    <t>Smart Power Generation; the future of electricity production, J. Klimstra &amp; M. Hotakainen 2011</t>
  </si>
  <si>
    <t>Features and parameters of various power plant technologies, Wartsila "In Detail", 02-2014 etc.</t>
  </si>
  <si>
    <t>3, 4, 7</t>
  </si>
  <si>
    <t>5, 6</t>
  </si>
  <si>
    <t>4, 5, 7</t>
  </si>
  <si>
    <t>3, 6</t>
  </si>
  <si>
    <t>3, 5, 11</t>
  </si>
  <si>
    <t>3, 5</t>
  </si>
  <si>
    <t>4, 5, 6, 7</t>
  </si>
  <si>
    <t>10, 11, 12</t>
  </si>
  <si>
    <t>16, 2, 4</t>
  </si>
  <si>
    <t>DTU International Energy Report - Wind Energy, DTU, 2014</t>
  </si>
  <si>
    <t>Master data register of wind turbines at end of December 2014, Danish Energy Agency, 2015</t>
  </si>
  <si>
    <t>Nielsen, P. et. al., Vindmøllers økonomi EUDP projekt 33033-0196, 2010</t>
  </si>
  <si>
    <t>Når all-inclusive service alligevel ikke dækker alt, Naturlig Energi, nov. 2014</t>
  </si>
  <si>
    <t>Schwabe, P., Lensink, S. &amp; Hand, M., IEA Wind Task 26: Multi-national case study of the financial cost of wind energy, 2011</t>
  </si>
  <si>
    <t>Hvor længe holder en mølle, Naturlig Energi, januar 2012</t>
  </si>
  <si>
    <t>6, 13, 10</t>
  </si>
  <si>
    <t>8, 10, 27</t>
  </si>
  <si>
    <t>14, 10</t>
  </si>
  <si>
    <t>8, 27</t>
  </si>
  <si>
    <t>The European offshore wind industry – key trends and statistics 2015, EWEA, 2016</t>
  </si>
  <si>
    <t>Master data register of wind turbines at end of December 2014, Danish Energy Agency (the analysis also utilize earlier years of the same register)</t>
  </si>
  <si>
    <t>DTU International Energy Report – Wind Energy, DTU, 2014</t>
  </si>
  <si>
    <t>Renewable Energy Technologies: Cost Analysis Series, IRENA, 2012</t>
  </si>
  <si>
    <t>Fremtidens havmølleplaceringer - 2025 (Future locations for offshore wind farms; in Danish),” Danish Energy Agency, 2007.</t>
  </si>
  <si>
    <t>Lindø Offshore Renewables Centre, data on offshore wind farms.</t>
  </si>
  <si>
    <t>4 C Offshore, global offshore wind farms database [Online]. Available: http://www.4coffshore.com/windfarms/default.aspx.</t>
  </si>
  <si>
    <t>The Economics of Wind Energy, EWEA, 2009</t>
  </si>
  <si>
    <t>N. m.fl., Vindmøllers økonomi, EUDP projekt 33033-0196, 2010</t>
  </si>
  <si>
    <r>
      <t>B. Christensen, Interviewee, Personal communication/Interviews with Siemens Wind Power + written contribution</t>
    </r>
    <r>
      <rPr>
        <i/>
        <sz val="9"/>
        <color theme="1"/>
        <rFont val="Arial"/>
        <family val="2"/>
      </rPr>
      <t xml:space="preserve">. </t>
    </r>
    <r>
      <rPr>
        <sz val="9"/>
        <color theme="1"/>
        <rFont val="Arial"/>
        <family val="2"/>
      </rPr>
      <t>[Interview].</t>
    </r>
  </si>
  <si>
    <t>[31,35]</t>
  </si>
  <si>
    <t>[26, 12, 27]</t>
  </si>
  <si>
    <t>http://www.4coffshore.com/windfarms, accessed  27-3-2017</t>
  </si>
  <si>
    <t>Note made by DEA : "Notat om teknologiomkostninger for havvind, baggrund for opdatering af CAPEX og OPEX i Teknologikatalogets dataark. " Energinet.dk and the Danish Energy Agency, 2017, March 28</t>
  </si>
  <si>
    <t xml:space="preserve">DONG ENERGY Investor presentation, , DONG Energy, 2016, 12 May </t>
  </si>
  <si>
    <t>Cost Reduction Monitoring Framework 2016,Offshore Wind Programme Board, Catapult 2016, 2016</t>
  </si>
  <si>
    <t>Innovation Outlook: Off shore Wind, International Renewable Energy Agency( IRENA), Abu Dhabi, 2016</t>
  </si>
  <si>
    <t>Energinet.dk, March 2017</t>
  </si>
  <si>
    <t xml:space="preserve">The full load hours (annual produktion (MWh) per installed power (MW)) depending on the actual location of the wind farm, wake losses and technological characteristics of the individual turbine. The value is an average for location where it is expected the turbines will be placed. d a Specific area coverage 5,4 MW/km^2 is assumed, further more it is assumed that nearshore turbines are placed in farm with a total capacity of 50 -250 MW  </t>
  </si>
  <si>
    <t>06 Spark ignition engine, natural gas</t>
  </si>
  <si>
    <t>06 Spark ignition engine, biogas</t>
  </si>
  <si>
    <t>20 Large wind turbines on land</t>
  </si>
  <si>
    <t>20 Small wind turbines, grid connected (&lt; 25 kW)</t>
  </si>
  <si>
    <t>21 Large wind turbines off-shore</t>
  </si>
  <si>
    <t>21 Large offshore wind turbines near-shore</t>
  </si>
  <si>
    <t>40 Absorption heat pumps - district heating</t>
  </si>
  <si>
    <t>44 District heating boiler, natural gas fired</t>
  </si>
  <si>
    <t>Heat generation capacity for one unit (MW)</t>
  </si>
  <si>
    <t>0.5</t>
  </si>
  <si>
    <t>0.2</t>
  </si>
  <si>
    <t>0.008</t>
  </si>
  <si>
    <t>0.08</t>
  </si>
  <si>
    <t>Cf. the utilized electricity</t>
  </si>
  <si>
    <t>Nominal investment (M€ per MW), 400/690 V; 1-5 MW</t>
  </si>
  <si>
    <t>Nominal investment (M€ per MW); 10/15 kV; &gt;10 MW</t>
  </si>
  <si>
    <r>
      <t>- of which is electricity costs (€/MWh</t>
    </r>
    <r>
      <rPr>
        <sz val="9"/>
        <rFont val="Arial"/>
        <family val="2"/>
      </rPr>
      <t>)</t>
    </r>
  </si>
  <si>
    <r>
      <t>- of which is other O&amp;M costs (€/MWh</t>
    </r>
    <r>
      <rPr>
        <sz val="9"/>
        <rFont val="Arial"/>
        <family val="2"/>
      </rPr>
      <t>)</t>
    </r>
  </si>
  <si>
    <t>Startup costs (€/MW/startup)</t>
  </si>
  <si>
    <t>The investment and O&amp;M costs are assessed in relation to an approx. operation in 500 hours/year.</t>
  </si>
  <si>
    <t>The installation at low voltage necessitates a transformer substation &amp; expansion of the distribution board. Costs for these are included in the stated equipment costs.</t>
  </si>
  <si>
    <t>Electrode boilers at medium-high voltage are directly connected to the distribution grid. Costs for the distribution board are included in the equipment costs.</t>
  </si>
  <si>
    <t>The installation costs include costs for electrical integration &amp; grid connection fees.</t>
  </si>
  <si>
    <t>The forced outage of electric boilers is very limited and typically well below 1 %. The planned outage is typically limited to 1 day/year.</t>
  </si>
  <si>
    <t>Tjæreborg Industri, 2016</t>
  </si>
  <si>
    <r>
      <t xml:space="preserve">Parat, unknown date, Brochure </t>
    </r>
    <r>
      <rPr>
        <i/>
        <sz val="9"/>
        <rFont val="Arial"/>
        <family val="2"/>
      </rPr>
      <t>High Voltage Electrode Boiler</t>
    </r>
    <r>
      <rPr>
        <sz val="9"/>
        <rFont val="Arial"/>
        <family val="2"/>
      </rPr>
      <t>, available at http://parat.no/media/201154/Electrode-Boiler-web.pdf</t>
    </r>
  </si>
  <si>
    <t>41 Heat only generation tech (boilers, heat pumps, geothermal)
Electric boilers, 400 or 690 V, 0.06-5 MW; 10 or 15 kV, &gt;10 MW</t>
  </si>
  <si>
    <t>References</t>
  </si>
  <si>
    <t>I. Not relevant for small and medium size plants.</t>
  </si>
  <si>
    <t>P</t>
  </si>
  <si>
    <t>Specific investment, total system (2015-€/Wp)</t>
  </si>
  <si>
    <t/>
  </si>
  <si>
    <t>J, L</t>
  </si>
  <si>
    <t>Output</t>
  </si>
  <si>
    <t>Inverter lifetime (years)</t>
  </si>
  <si>
    <t>Technical lifetime of total system (years)</t>
  </si>
  <si>
    <t>Availability (%)</t>
  </si>
  <si>
    <t>PV module conversion efficiency (%)</t>
  </si>
  <si>
    <t>Transposition Factor for fixed tilt system</t>
  </si>
  <si>
    <t>Energy/technical data - system design</t>
  </si>
  <si>
    <t>Typical peak capacity for one installation at STC (kWp)</t>
  </si>
  <si>
    <t xml:space="preserve">Typical capacity for one installation (kW)(plant capacity) </t>
  </si>
  <si>
    <t>Global horizontal irradiance (kWh/m2/y)</t>
  </si>
  <si>
    <t>Input</t>
  </si>
  <si>
    <t xml:space="preserve">It is assumed that the cost is falling by 0.2 % p.a. </t>
  </si>
  <si>
    <t>Outage rates are generally about 5% for plants that are 10-20 years old. Unless the plant is refurbished, the rate increases to 20% for plants that are 40 years old (ref. 7)</t>
  </si>
  <si>
    <t>Please refer to section 'Regulation ability' in the above qualitative description.</t>
  </si>
  <si>
    <t>Supercritical in 2010 and ultra-supercritical from 2020.</t>
  </si>
  <si>
    <t>The Cb values have been calculated from the electricity efficiencies in condensation mode, the Cv values and a total efficiency (electricity plus heat) in full back-pressure mode of 90%. Cf. Annex 1.</t>
  </si>
  <si>
    <t>IEA( 2016),Energy Technology Perspectives</t>
  </si>
  <si>
    <t>Aggregated data from different projects on existing units that Ea Energy Analyses have been working on since 2010. Data is used for estimating O&amp;M costs.</t>
  </si>
  <si>
    <t>EIA Updated Capital Cost Estimates for Utility Scale Electricity Generating Plants 2013 for pulverizes coal fired advanced single units.[1]</t>
  </si>
  <si>
    <t xml:space="preserve">The IEA Projected Cost of Generating Electricity 2015 for coal fired power plants. Here both the ‘world median’ is used, and data from recently commissioned plants in the Netherlands. The three units in the Netherlands are chosen because of the proximity to Denmark, because the socio-economic parameters (labour cost etc) are assumed to be similar and because the units are new (all from 2015). </t>
  </si>
  <si>
    <t>The IEA World Energy Outlook 2014 coal fired Ultra-supercritical power plants in Europe. Values used are the projection for 2020.</t>
  </si>
  <si>
    <t>"The Costs of CO2 Capture, Transport and Storage", Zero Emissions Platform (ZEP), July 2011</t>
  </si>
  <si>
    <t>"UK Electricity Generation Costs Update", Mott MacDonald, June 2010.</t>
  </si>
  <si>
    <t>DONG Energy, 2009.</t>
  </si>
  <si>
    <t>National Environmental Research Institute, Denmark, 2009 (data from 2007).</t>
  </si>
  <si>
    <t>"En opdateret analyse af Danmarks muligheder for at reducere emissionerne af NOx" (Updated analysis of Denmark's options to reduce NOx emissions; in Danish), Danish Environmental Protection Agency, 2009.</t>
  </si>
  <si>
    <t>www.ad700.dk</t>
  </si>
  <si>
    <t>Energinet.dk, 2009</t>
  </si>
  <si>
    <t>Own estimate by Danish Energy Agency and Energinet.dk, 2011.</t>
  </si>
  <si>
    <t>Danish Energy Agency, 2008. Measured data (1994-2006) from newest power plants in Denmark.</t>
  </si>
  <si>
    <t>“Energy technology perspectives 2008”, International Energy Agency, 2008.</t>
  </si>
  <si>
    <t>"Projected costs of generating electricity", International Energy Agency (IEA), 2005.</t>
  </si>
  <si>
    <t>Danish Energy Agency, 2009.</t>
  </si>
  <si>
    <t>Eltra, September 2003</t>
  </si>
  <si>
    <t>Elsam's and Elkraft's update of the Danish Energy Agency's 'Teknologidata for el- og varmeproduktionsanlæg', December 1997</t>
  </si>
  <si>
    <t>Elsam, November 2003</t>
  </si>
  <si>
    <t>10+14</t>
  </si>
  <si>
    <t>Secondary load support (% per minute)</t>
  </si>
  <si>
    <t>Primary load support (% per 30 seconds)</t>
  </si>
  <si>
    <t>17,18,19,20.21,22</t>
  </si>
  <si>
    <t>17,18,19,20,21,22</t>
  </si>
  <si>
    <t>13;5;5;5</t>
  </si>
  <si>
    <t>12;5;5;5</t>
  </si>
  <si>
    <t>2;3;3</t>
  </si>
  <si>
    <t>0.75</t>
  </si>
  <si>
    <t>8;7;9;11</t>
  </si>
  <si>
    <t>52-55</t>
  </si>
  <si>
    <t>46-51</t>
  </si>
  <si>
    <t>44-48</t>
  </si>
  <si>
    <t>Electricity efficiency, condensation mode, net (%)</t>
  </si>
  <si>
    <t>400 - 700</t>
  </si>
  <si>
    <t>MAN Turbo Presentation of Gas Engine with fuel switch, 2012</t>
  </si>
  <si>
    <t>6, 12, 13</t>
  </si>
  <si>
    <t>6, 8, 13</t>
  </si>
  <si>
    <t>The cost of auxiliary electricity consumption is calculated using the following electricity prices in €/MWh: 2015: 63, 2020: 69, 2030: 101, 2050: 117. These prices include production costs and transport tariffs, but not any taxes or subsidies for renewable energy.</t>
  </si>
  <si>
    <t>G, H</t>
  </si>
  <si>
    <t>An asterisk in the reference indicate high uncertainty or "guesstimate", where more certain data where not available</t>
  </si>
  <si>
    <t>*</t>
  </si>
  <si>
    <r>
      <t xml:space="preserve">Chick, LA; Gotthold, DW; Weimar, MR; Whyatt, GA, </t>
    </r>
    <r>
      <rPr>
        <i/>
        <sz val="9"/>
        <color theme="1"/>
        <rFont val="Arial"/>
        <family val="2"/>
      </rPr>
      <t>Cost Study for Manufacturing of Solid Oxide Fuel Cell Power Systems,</t>
    </r>
    <r>
      <rPr>
        <sz val="9"/>
        <color theme="1"/>
        <rFont val="Arial"/>
        <family val="2"/>
      </rPr>
      <t xml:space="preserve"> 2013, Pacific Northwest National Laboratory prepared for the U.S. Department of Energy.</t>
    </r>
  </si>
  <si>
    <t>[13]</t>
  </si>
  <si>
    <t>BloomEnergy Server, http://en.wikipedia.org/wiki/Bloom_Energy_Server, 2015-02-02</t>
  </si>
  <si>
    <t>[8]</t>
  </si>
  <si>
    <t>http://www.asue.de, 2014-11-17</t>
  </si>
  <si>
    <t>[7]</t>
  </si>
  <si>
    <t>Fuel Cell and Hydrogen Joint Undertaking: “Multi – Annual Work Plan 2014-2020”, adopted 2014-06-30</t>
  </si>
  <si>
    <t>[6]</t>
  </si>
  <si>
    <t xml:space="preserve">Iskov H., Rasmussen N.B., “Update of technology data for energy plants: Fuel cells, electrolysis and technologies for bio-SNG”, Danish gas Technology centre, 2013. </t>
  </si>
  <si>
    <t>[5]</t>
  </si>
  <si>
    <t>BloomEnergy, Product datasheet: ES-5700 Energy Saver, November 2014: http://c0688662.cdn.cloudfiles.rackspacecloud.com/downloads_pdf_Bloomenergy_DataSheet_ES-5700.pdf</t>
  </si>
  <si>
    <t>[4]</t>
  </si>
  <si>
    <t xml:space="preserve">BloomEnergy, Product datasheet: ES-5710 Energy Saver, November 2014: http://c0688662.cdn.cloudfiles.rackspacecloud.com/downloads_pdf_Bloomenergy_DataSheet_ES-5710.pdf  </t>
  </si>
  <si>
    <t>[3]</t>
  </si>
  <si>
    <t>https://www.mhps.com/en/technology/index.html, 2014-11-14</t>
  </si>
  <si>
    <t>[2]</t>
  </si>
  <si>
    <t>BloomEnergy, www.bloomenergy.com, 2014-11-11</t>
  </si>
  <si>
    <t>[1]</t>
  </si>
  <si>
    <t>The heat efficiency, which can be derived, depends on the return temperature of the cooling circuit and the size of the heat exchanger.</t>
  </si>
  <si>
    <t>Fixed O&amp;M costs are estimated as 5% of the investment cost.</t>
  </si>
  <si>
    <t>Estimation of uncertainties for investment costs are estimated from [9] with an annual production of 10/150 units in 2020 and 1000/10000 units in 2050</t>
  </si>
  <si>
    <t>The best estimates for nominal investments in 2020, 2030 and 2050 are estimated from [9]. In 2020 an annual production of 50 units is assumed, in 2030 a yearly production of 250 units is assumed, and in 2050 a production of 4000 units per year is assumed.</t>
  </si>
  <si>
    <t>Start up from outdoor temperature or room temperature takes rather long time, this is mainly due to the large amount of ceramic material which require slow heating ramps. If the system is at operating temperature the stack can be started up quickly, assuming that gases are supplied and help systems are active. Also shut down can be performed quickly, not counting in the time required to cool the system.</t>
  </si>
  <si>
    <t>A bloom unit costs approximately 6600 euro per kWel. To this must the installation costs be added, which of course depends on the location and the size of the unit. Additional costs are also to cover for necessary modifications of the system, e.g. implementation of hot water storage and subsystems for exporting the heat from the unit to surrounding buildings or distributed heating grid.</t>
  </si>
  <si>
    <t>Value for SOFC microCHP systems used here, since SOFC-CHP’s has the same operating principle.</t>
  </si>
  <si>
    <t>Values correspond to the durability for the whole plant; the stack may be exchanged several times during the life time of the plant.</t>
  </si>
  <si>
    <t>No CHP-systems in this power range are available, therefore, Bloom Energy ES-5710 unit has been chosen as the reference system. This system is a power producing system and does not take the produced heat into account. . The produced heat can be used as thermal storage, hot water production, heating or for feed in to the distributed heating system. High total efficiencies can be expected as the systems are compact and with a small surface area, leading to low heat losses and thereby high total system efficiency. Thus it is not unrealistic to assume a total efficiency above 90 % (thermal efficiency &gt; 35 %) for this type of system.</t>
  </si>
  <si>
    <t>The electrical efficiency (based on the lower heating value, LHV) of Bloom Energy’s systems decreases from an initial value of 60 % to 52 % by the end-of life for the stacks. This gives an average electrical efficiency of 56 % for the life-time of a stack. Uncertainties represent the aforementioned interval.</t>
  </si>
  <si>
    <t>Installed systems consist of modules of app. 200 kWel power, these modules can be clustered into larger units. Today, often up to app. 2 MWel power and upwards. [5,8]</t>
  </si>
  <si>
    <t>Startup cost (€/MW/startup)</t>
  </si>
  <si>
    <t>8, 13</t>
  </si>
  <si>
    <t>G, H, I, J</t>
  </si>
  <si>
    <t>*; *; *; *</t>
  </si>
  <si>
    <t>6; 6; *; *</t>
  </si>
  <si>
    <t>-; *; *; *</t>
  </si>
  <si>
    <t>C, L</t>
  </si>
  <si>
    <t>3; *; *; *</t>
  </si>
  <si>
    <t>Generating capacity for one unit (MWe)</t>
  </si>
  <si>
    <t>An asterisk in the reference indicate high uncertainty or "guesstimate", where more certain data where not available.</t>
  </si>
  <si>
    <t>Practical data and expert opinion from Dantherm Power</t>
  </si>
  <si>
    <t>Ea Energy Analyses et al. 2016, Technology Data for Hydrogen Technologies.</t>
  </si>
  <si>
    <t>International Energy Agency, 2015, Technology Roadmap - Hydrogen and Fuel Cells.</t>
  </si>
  <si>
    <t>Fixed O&amp;M costs are estimated to 5% of the investment cost based on [2]</t>
  </si>
  <si>
    <t>Estimation of uncertainties for nominal investment costs based on [2]</t>
  </si>
  <si>
    <t>Uncertainties for efficiency based on [2]</t>
  </si>
  <si>
    <t>Minimum load efficiency (%)</t>
  </si>
  <si>
    <t>Technology Data for Energy Plants Updated chapters, August 2016 and later</t>
  </si>
  <si>
    <t xml:space="preserve">Financial data (in 2015€)                              </t>
  </si>
  <si>
    <t xml:space="preserve">Financial data (in 2015€)                                 </t>
  </si>
  <si>
    <t xml:space="preserve">Financial data (in 2015€)                                  </t>
  </si>
  <si>
    <t xml:space="preserve">Financial data (in 2015€)                               </t>
  </si>
  <si>
    <t xml:space="preserve">Financial data (in 2015€)                                </t>
  </si>
  <si>
    <t xml:space="preserve">Financial data (in 2015€) </t>
  </si>
  <si>
    <t>All cost data is in 2015€</t>
  </si>
  <si>
    <t xml:space="preserve">Financial data (in 2015€)                </t>
  </si>
  <si>
    <t xml:space="preserve">Financial data  (in 2015€)                               </t>
  </si>
  <si>
    <t>A, B</t>
  </si>
  <si>
    <t>Incineration capacity (Fuel input) (tonnes/h)</t>
  </si>
  <si>
    <t>Electricity efficiency, net (%), name plate</t>
  </si>
  <si>
    <t>A, B,C</t>
  </si>
  <si>
    <t>Electricity efficiency, net (%), annual average</t>
  </si>
  <si>
    <t>Heat efficiency, net (%), name plate</t>
  </si>
  <si>
    <t>Heat efficiency, net (%), annual average</t>
  </si>
  <si>
    <t>A, B, C</t>
  </si>
  <si>
    <t>Additional heat potential with heat pumps (% of thermal input)</t>
  </si>
  <si>
    <t>A, B, D</t>
  </si>
  <si>
    <t>Space requirement (1000 m2/MWe)</t>
  </si>
  <si>
    <t>F, G</t>
  </si>
  <si>
    <t>Particles (g per GJ fuel)</t>
  </si>
  <si>
    <t xml:space="preserve">Nominal investment (M€/MWe) </t>
  </si>
  <si>
    <t>Fixed O&amp;M (€/MWe/year)</t>
  </si>
  <si>
    <t>Steam reheat</t>
  </si>
  <si>
    <t>Flue gas condensation</t>
  </si>
  <si>
    <t>Yes</t>
  </si>
  <si>
    <t>Combustion air humidification</t>
  </si>
  <si>
    <t>No</t>
  </si>
  <si>
    <t>Fixed O&amp;M (€/MW input/year)</t>
  </si>
  <si>
    <t>Variable O&amp;M (€/MWh input)</t>
  </si>
  <si>
    <t>1;4</t>
  </si>
  <si>
    <t>Rambøll present work, range of WtE-projects</t>
  </si>
  <si>
    <t>Emission factors of 2006: 102 g/GJ NOx, &lt;8,3 g/GJ for SO2, &lt;0,34 g/GJ for CH4, 1,2 g/GJ for N2O, cf.</t>
  </si>
  <si>
    <t>Nielsen, M., Nielsen, O.-K. &amp; Thomsen, M. 2010: Emissions from decentralised CHP plants</t>
  </si>
  <si>
    <t>2007 - Energinet.dk Environmental project no. 07/1882. Project report 5 – Emission factors and</t>
  </si>
  <si>
    <t>emission inventory for decentralised CHP production. National Environmental Research Institute,</t>
  </si>
  <si>
    <t>Aarhus University. 113 pp. – NERI Technical report No. 786.</t>
  </si>
  <si>
    <t>http://www.dmu.dk/Pub/FR786.pdf.</t>
  </si>
  <si>
    <t>http://mst.dk/media/mst/Attachments/Tillgtilmiljgodkendelseovn5Juni2013.pdf</t>
  </si>
  <si>
    <t>Assumed lower heating value 10.6 MJ/kg, waste input 11.9 tph = tonnes per hour (incineration capacity), corresponding to thermal input of 35 MW. Live steam pressure in base case 50 bara, temperature 425 °C of 2015 and 2020, increasing to 440 °C and 450 °C, in 2030 and 2050, respectively. Efficiencies refer to lower heating value.</t>
  </si>
  <si>
    <t>Annual average heat output is higher than nameplate because the total efficiency is constant, and the annual average electricity  generation is lower than nameplate electricity  output. The parasitic electricity consumption has been subtracted in the listed electricity efficiencies.</t>
  </si>
  <si>
    <t xml:space="preserve">E </t>
  </si>
  <si>
    <t>Focus on availability and ambitions of 2 years' continuous operation is expected to gradually reduce planned outage.</t>
  </si>
  <si>
    <t xml:space="preserve">F </t>
  </si>
  <si>
    <t>Regulation and start-up refer to electricity  generation controlled by the turbine operation.The WtE facility would usually be operating at 100% thermal input, and the electricity  output is controlled to the desired level by use of turbine by-pass, by which excess steam is used to produce DH-energy. Warm start-up time refers to 2 days down-time of the turbine.</t>
  </si>
  <si>
    <t>The combustion process and boiler may be regulated approx. 1% per minute considering extensive use of inconell (in stead of refractory, which may limit rate of change to 0.5% per minute). Minimum load is typically 70% of thermal input under which limit it may be difficult to comply with the requirement of min. 2 sec residence time of the flue gas at min. 850 °C after the last air injection. Below this limit it may also be a challenge to ensure sufficient superheating of the steam. Warm start-up of the combustion process is typically 8 hours and cold start-up is 8 hours.</t>
  </si>
  <si>
    <t>Assumed low SO2-emission 1 g/GJ in 2015  considering the use of flue gas condensation by wet scrubbing down-stream the flue gas treatment system. Sulphur content in fuel 270 g/GJ.</t>
  </si>
  <si>
    <t>Increased focus on NOx reduction is expected in the future, requiring use of SNCR technology to its utmost potential by 2030 (at 60 g/GJ) and use of the more effective catalytic SCR-technology by 2050. The SCR-technology entails additional investment.</t>
  </si>
  <si>
    <t>Fixed O&amp;M include amongst other things the major part of staffing and maintenance, analyses, research and development, accounting, insurances, fees, memberships, office. Not included are finance cost, depreciation and amortisation.</t>
  </si>
  <si>
    <t>Assumed lower heating value 10.6 MJ/kg, waste input 27.2 tph = tonnes per hour (incineration capacity), corresponding to thermal input of 80 MW. Live steam pressure in base case 50 bara, temperature 425 °C of 2015 and 2020, increasing to 440 °C and 450 °C, in 2030 and 2050, restpectively. Efficiencies refer to lower heating value.</t>
  </si>
  <si>
    <t>Annual average heat output is higher than nameplate because the total efficiency is constant, and the annual average electricity  generation is lower than nameplate electricity  output.  The parasitic electricity consumption has been subtracted in the listed electricity efficiencies.</t>
  </si>
  <si>
    <t>Assumed lower heating value 10.6 MJ/kg, waste input 74.7 tph = tonnes per hour (incineration capacity) divided in two, equally sized furnace/boiler units , corresponding to thermal input of 2x110 MW. One common turbine/generator set is foreseen. Live steam pressure in base case 50 bara, temperature 425 °C of 2015 and 2020, increasing to 440 °C and 450 °C, in 2030 and 2050, respectively. Efficiencies refer to lower heating value.</t>
  </si>
  <si>
    <t>A, H</t>
  </si>
  <si>
    <t>B, H</t>
  </si>
  <si>
    <t>Rambøll Danmark, internal model and evaluation based on either existing projects, supplier offers, or pre-project studies.</t>
  </si>
  <si>
    <t>The plant is directly producing hot water for District Heating by burning fuel on a grate. The electric power is produced by an ORC module (Organic Rankine Cycle; Waste Heat Recovery - WHR). Refer for instance to the following link for further information about technology and suppliers: http://www.enova.no/upload_images/36AC689098414B05A7112FA2EE985BDA.pdf . This is low temperature and low efficiency electric power but at an affordable price.</t>
  </si>
  <si>
    <t>Boilers up to 20 MW fuel input for hot water production are more or less standardized products with a high degree of fuel flexibility (type of biomass, humidity etc.)</t>
  </si>
  <si>
    <t>Secondary regulation normally relates to power production; for this type of plant it may not be of importance. Though, the load control of the heat production is important and most units will perform better than the figure shown. Also, minimum load could be substantially lower.</t>
  </si>
  <si>
    <t>Since electricity generation is only a secondary objective for minor heat producers, it may make more sense to relate the total investment only to the heat production capacity.</t>
  </si>
  <si>
    <t>Warm start is starting with a glowing fuel layer on the grate.</t>
  </si>
  <si>
    <t>The total efficiency is the sum of electricity  efficiency and heat efficiency, applicable for "name plate" and "annual average", respectively. The "annual average" electricity  efficiency is lower than "name plate" due to turbine outages and other incidents. The resulting lost power production is recovered as heat. This is why "annual average" heat efficiency is higher than "name plate" heat. Efficiencies refer to lower heating value. The parasitic electricity consumption has been subtracted in the listed electricity efficiencies.</t>
  </si>
  <si>
    <t>Investment applies to a standard plant. There could be cost related to the actual project or site that adds to the total investment, e.g. additional fuel storage, facilities for chipping of logs, conditions for foundation and harbour facilities. 
Financial data and Technological specific data are essentially the total cost either divided by the electric net capacity, i.e. corresponding to the indicated name plate efficiencies, or by the thermal input. This is to indicate that new plants may not fully take advantage of the technical capabilities for full electricity production capacity. The two cost for electricity and thermal input, respectively, are not to be added up!</t>
  </si>
  <si>
    <t>Note that investments include only two days fuel storage, and more may be optimal, depending on fuel supply opportunities and heat supply obligations, amongst other things. 
The additional investment is listed in the bottom row.</t>
  </si>
  <si>
    <t>A, H, F</t>
  </si>
  <si>
    <t>E+G</t>
  </si>
  <si>
    <t>Rambøll Danmark, internal evaluation based on either existing projects, supplier offers, or pre-project studies.</t>
  </si>
  <si>
    <t xml:space="preserve">Secondary regulation normally relates to power production; for this type of plant it may not be of importance since load will normally follow heat consumption. </t>
  </si>
  <si>
    <t>A limiting factor for the hot and cold start-up times is the size of the hot water tank (deaerator).</t>
  </si>
  <si>
    <t>Warm start is starting with a glowing fuel layer on the grate and a warm deaerator.</t>
  </si>
  <si>
    <t>The Cv value does not exist for plants with a back pressure turbine or an ORC turbine</t>
  </si>
  <si>
    <t xml:space="preserve"> Through a turbine by-pass all the produced steam energy can be used for District Heat production.</t>
  </si>
  <si>
    <t>A limiting factor for the hot and cold start-up times is the size of the hot water tank (deaerator). Warm start-up time is particularly low for fluid bed types of plants.</t>
  </si>
  <si>
    <t>Warm start is starting with a glowing bed and a warm deaerator.</t>
  </si>
  <si>
    <t>Since electricity generation is only a secondary objective for minor heat producers, it may make more sense to relate the total investment only to the thermail input.</t>
  </si>
  <si>
    <t>The boiler in the plant is a suspension fired boiler producing steam to be used in a subsequent back pressure steam turbine. It is possible to pulverize wood pellets and use it for suspension firing but it has not been possible to find an appropriate reference.</t>
  </si>
  <si>
    <t xml:space="preserve">A limiting factor for the hot and cold start-up times is the size of the hot water tank (deaerator).  </t>
  </si>
  <si>
    <t xml:space="preserve">SNCR is assumed at NOx emissions at no less than 40 g/GJ. At lower NOx-levels it is chosen to include a tail-end SCR catalyst with slight adverse effect on electricity  efficiency. </t>
  </si>
  <si>
    <t>This is given by grid code (Energinet.dk)</t>
  </si>
  <si>
    <t xml:space="preserve">A limiting factor for the hot and cold start-up times is the size of the hot water tank (deaerator). </t>
  </si>
  <si>
    <t>This plant is equiped with an SCR catalyst for DeNOx and an electrostatic precipitator for catching dust/fly ash</t>
  </si>
  <si>
    <t>Warm start is starting with the steam system being pressurized.</t>
  </si>
  <si>
    <t>Rambøll Danmark, internal evaluation based on either existing projects, supplier offers, or pre-project studies. NOTICE: There are to our knowledge no references on ORC plants running on straw.</t>
  </si>
  <si>
    <t xml:space="preserve">The total efficiency is the sum of electricity  efficiency and heat efficiency, applicable for "name plate" and "annual average", respectively. The "annual average" electricity  efficiency is lower than "name plate" due to turbine outages and other incidents. The resulting lost power production is recovered as heat. This is why "annual average" heat efficiency is higher than "name plate" heat. Efficiencies refer to lower heating value. The parasitic electricity consumption has been subtracted in the listed electricity efficiencies. </t>
  </si>
  <si>
    <t xml:space="preserve">The boiler in the plant is grate fired producing steam to be used in a subsequent back pressure steam turbine. Though a grate is reasonable flexible with respect to combusting different fuels the fuel feed system will be dependent on the type of fuel used. </t>
  </si>
  <si>
    <t>For NOx-emissions no lower than 40 g/GJ SNCR is assumed. It is probably necessary to include a tail-end SCR catalyst to fulfill expected BREF requirements, particularly after year 2030. This has slight adverse effect on the electricity  efficiency.</t>
  </si>
  <si>
    <t>For NOx-emissions no lower than 40 g/GJ SNCR is assumed. It is probably necessary to include a tail-end SCR catalyst to fulfill expected BREF requirements, particularly after year 2030. 
This has slight adverse effect on the electricity  efficiency.</t>
  </si>
  <si>
    <t>Auxiliary electricity consumption (% of heat gen)</t>
  </si>
  <si>
    <t>Assumed lower heating value 10.6 MJ/kg, waste input 11.9 tph = tonnes per hour (incineration capacity), corresponding to thermal input of 35 MW. Efficiencies refer to lower heating value.</t>
  </si>
  <si>
    <t xml:space="preserve">Reference to heat output because of the lack of electricity  production </t>
  </si>
  <si>
    <t>Space requirement (1000 m2/MWth heat output)</t>
  </si>
  <si>
    <t>B,C</t>
  </si>
  <si>
    <t>C,J</t>
  </si>
  <si>
    <t>F,K</t>
  </si>
  <si>
    <t>I,K</t>
  </si>
  <si>
    <t>The plant is directly producing hot water for District Heating by burning fuel on a grate.</t>
  </si>
  <si>
    <t>Load control of the heat production is important and units of this size can make rapid load variations. Similarly, the minimum load is quite low</t>
  </si>
  <si>
    <t>The nominal investment is in the range 0.6 to 1.1 M€/MWth</t>
  </si>
  <si>
    <t>Result of model calculation, there are reports of DH plants operating at lower power consumption</t>
  </si>
  <si>
    <t>C,K</t>
  </si>
  <si>
    <t>F, L</t>
  </si>
  <si>
    <t>The nominal investment is in the range 0.6 to 1.1 M€/Mwth</t>
  </si>
  <si>
    <t>assuming content of sulphur in fuel of 20 g/GJ</t>
  </si>
  <si>
    <t>Result of model calculation, there are reports of DH plants operating at lower power consumption, down to 1% of heat generation.</t>
  </si>
  <si>
    <t>DC/AC sizing factor (Wp/W)</t>
  </si>
  <si>
    <t>Financial data</t>
  </si>
  <si>
    <t>PV module cost (2015-€/Wp)</t>
  </si>
  <si>
    <t>Balance Of Plant cost (2015-€/Wp)</t>
  </si>
  <si>
    <t>Specific investment, total system (2015-M€/MW)</t>
  </si>
  <si>
    <t>Fixed O&amp;M (2015€/MWp/y)</t>
  </si>
  <si>
    <t>R</t>
  </si>
  <si>
    <t>Fixed O&amp;M (2015€/MW/y)</t>
  </si>
  <si>
    <t>A2</t>
  </si>
  <si>
    <t>Data applies to utility scale PV installation typically mounted on the ground, with capacity of 1 MWp and larger. Threshold for maximum capacity limit is not indicated as solar systems are largely modular and the costs  are largely proportional  to the size of the plant when the plant is larger than app. 1 MW.</t>
  </si>
  <si>
    <t xml:space="preserve">A. The global irradiation is a measure of the energy resource potential available and is depended on the exact geographical location. The average value in Denmark as determined among 25 measurement stations is 1068 (kWh/m2/y) ± 3.1 %. The best sites demonstrate values around 1100 kWh/m2/y. </t>
  </si>
  <si>
    <t>B2. 110 kWp corresponding to a panel area of approximately 400 – 700 m2.</t>
  </si>
  <si>
    <t>ABCI</t>
  </si>
  <si>
    <t>ABJ</t>
  </si>
  <si>
    <t>1.5</t>
  </si>
  <si>
    <t>0.8</t>
  </si>
  <si>
    <t>0.84</t>
  </si>
  <si>
    <t>1.01</t>
  </si>
  <si>
    <t>0.15</t>
  </si>
  <si>
    <t>4.5</t>
  </si>
  <si>
    <t>1.93</t>
  </si>
  <si>
    <t>1.9</t>
  </si>
  <si>
    <t xml:space="preserve">SO2 (degree of desulphuring. %) </t>
  </si>
  <si>
    <t>+8,000</t>
  </si>
  <si>
    <t>Electricity efficiency (condensation mode for extraction plants). net (%). name plate</t>
  </si>
  <si>
    <t>Electricity efficiency (condensation mode for extraction plants). net (%). annual average</t>
  </si>
  <si>
    <t>-0.05</t>
  </si>
  <si>
    <t>+0.01</t>
  </si>
  <si>
    <t>-0.07</t>
  </si>
  <si>
    <t>-0.1</t>
  </si>
  <si>
    <t>+0.03</t>
  </si>
  <si>
    <t>+0.02</t>
  </si>
  <si>
    <t>+0.05</t>
  </si>
  <si>
    <t>+0.1</t>
  </si>
  <si>
    <t>10. 12</t>
  </si>
  <si>
    <t>Ea Energy Analysis. based on experience from various commercial projects.</t>
  </si>
  <si>
    <t>A strategy for converting coal fueled power plants to biomass. Future Metrics. September 2014</t>
  </si>
  <si>
    <t>Typically the electricity efficiency  will be  1-2 % point lower than that of the plant prior to conversion. The thermal efficiency will typically increase to around 105%. thus the Cb value decreases. meaning more heat is produced compared to electricity. This is mainly due to implementation of exhaust gas condenser.</t>
  </si>
  <si>
    <t xml:space="preserve">The fixed O&amp;M costs are likely to increase by 10-20%. whereas the variable O&amp;M costs are likely to increase approx. 50%. </t>
  </si>
  <si>
    <t>C. The peak power of the system is the max. power of the PV modules (DC).</t>
  </si>
  <si>
    <t>B2, C</t>
  </si>
  <si>
    <r>
      <t>SO</t>
    </r>
    <r>
      <rPr>
        <vertAlign val="subscript"/>
        <sz val="8"/>
        <rFont val="Arial"/>
        <family val="2"/>
      </rPr>
      <t>2</t>
    </r>
    <r>
      <rPr>
        <sz val="8"/>
        <rFont val="Arial"/>
        <family val="2"/>
      </rPr>
      <t xml:space="preserve"> (degree of desulphuring, %) </t>
    </r>
  </si>
  <si>
    <r>
      <t>NO</t>
    </r>
    <r>
      <rPr>
        <vertAlign val="subscript"/>
        <sz val="8"/>
        <rFont val="Arial"/>
        <family val="2"/>
      </rPr>
      <t>X</t>
    </r>
    <r>
      <rPr>
        <sz val="8"/>
        <rFont val="Arial"/>
        <family val="2"/>
      </rPr>
      <t xml:space="preserve"> (g per GJ fuel) </t>
    </r>
  </si>
  <si>
    <t>L. Capacity factor = Full load hours / Total number of hours per year (8760 h/y).</t>
  </si>
  <si>
    <t>01a Life time extension of coal power plant, extraction plant</t>
  </si>
  <si>
    <t>04 Gas turbine, simple cycle (large), back pressure</t>
  </si>
  <si>
    <t>04 Gas turbine, simple cycle (small and medium), back pressure</t>
  </si>
  <si>
    <t>Gas turbine, simple cycle (micro), back pressure</t>
  </si>
  <si>
    <t>05 Gas turbine, combined cycle, back pressure</t>
  </si>
  <si>
    <t>11 SOFC - CHP Natural Gas / Biogas</t>
  </si>
  <si>
    <t>12 LT-PEMFC CHP hydrogen gas</t>
  </si>
  <si>
    <t>22 Photovoltaics: SMALL residential systems</t>
  </si>
  <si>
    <t>22 Photovoltaics: MEDIUM sized commercial systems</t>
  </si>
  <si>
    <t>22 Photovoltaics: LARGE scale utility systems</t>
  </si>
  <si>
    <t>05 Gas turbine, combined cycle, extraction plant</t>
  </si>
  <si>
    <t>Pulverized coal fired, Supercritical steam process, extraction plant</t>
  </si>
  <si>
    <t>"Life expectancy of solar collectors in solar district heating systems", Department of Civil Engineering, Technical University of Denmark, 2009.</t>
  </si>
  <si>
    <t>Cost data are the same as in the 2010 catalogue, however inflated from price level 2008 to 2011 by multiplying with a general inflation factor 1.053</t>
  </si>
  <si>
    <t>Solar District Heating</t>
  </si>
  <si>
    <t>Q</t>
  </si>
  <si>
    <t>Auxilary electricity consumption (share of heat gen.)</t>
  </si>
  <si>
    <t>C, H, N</t>
  </si>
  <si>
    <t xml:space="preserve"> - of which is equipment</t>
  </si>
  <si>
    <t>O</t>
  </si>
  <si>
    <t xml:space="preserve"> - of which is installation</t>
  </si>
  <si>
    <t>D, M</t>
  </si>
  <si>
    <t>Investment cost of total solar systems excluding diurnal heat storage, €/m2 (collector area)</t>
  </si>
  <si>
    <t>G, H, N</t>
  </si>
  <si>
    <t>Fixed O&amp;M, €/m2/year (collector area)</t>
  </si>
  <si>
    <t>Notes</t>
  </si>
  <si>
    <t>The yield is weather dependent and very site-specific, depending much on the temperatures of the district heating network. The quoted yield the average measured output from 40 Danish solar heating plants for 2015.</t>
  </si>
  <si>
    <t>Estimate is 0,2 €/MWh heat output in 2015, excluding electricity consumption.</t>
  </si>
  <si>
    <r>
      <t>Applying the formula 250,000 € + 167 €/m</t>
    </r>
    <r>
      <rPr>
        <vertAlign val="superscript"/>
        <sz val="9"/>
        <rFont val="Arial"/>
        <family val="2"/>
      </rPr>
      <t>2</t>
    </r>
    <r>
      <rPr>
        <sz val="9"/>
        <rFont val="Arial"/>
        <family val="2"/>
      </rPr>
      <t xml:space="preserve"> solar panel collector for plants &lt;50.000m</t>
    </r>
    <r>
      <rPr>
        <vertAlign val="superscript"/>
        <sz val="9"/>
        <rFont val="Arial"/>
        <family val="2"/>
      </rPr>
      <t>2</t>
    </r>
    <r>
      <rPr>
        <sz val="9"/>
        <rFont val="Arial"/>
        <family val="2"/>
      </rPr>
      <t>, cf. figures from Note G.</t>
    </r>
  </si>
  <si>
    <r>
      <t>Including a diurnal storage is mandatory, 0.2 m</t>
    </r>
    <r>
      <rPr>
        <vertAlign val="superscript"/>
        <sz val="9"/>
        <rFont val="Arial"/>
        <family val="2"/>
      </rPr>
      <t>3</t>
    </r>
    <r>
      <rPr>
        <sz val="9"/>
        <rFont val="Arial"/>
        <family val="2"/>
      </rPr>
      <t>/m</t>
    </r>
    <r>
      <rPr>
        <vertAlign val="superscript"/>
        <sz val="9"/>
        <rFont val="Arial"/>
        <family val="2"/>
      </rPr>
      <t>2</t>
    </r>
    <r>
      <rPr>
        <sz val="9"/>
        <rFont val="Arial"/>
        <family val="2"/>
      </rPr>
      <t xml:space="preserve"> being a typical average storage size.
This figure can vary, dependent on the local conditions and desired solar fraction.</t>
    </r>
  </si>
  <si>
    <t>Can be combined with seasonal storage, cf. corresponding chapter.</t>
  </si>
  <si>
    <t>Solar thermal plants can be regulated by varying the flow of the heat transfer fluid. The regulation ability is limited by the available heat demand in the heat sink (incl. available storage capacity) and solar radiation.</t>
  </si>
  <si>
    <t>2015-Prices of different plant sizes (Ref. 1):</t>
  </si>
  <si>
    <t>Size</t>
  </si>
  <si>
    <r>
      <t>m</t>
    </r>
    <r>
      <rPr>
        <vertAlign val="superscript"/>
        <sz val="9"/>
        <rFont val="Arial"/>
        <family val="2"/>
      </rPr>
      <t>2</t>
    </r>
  </si>
  <si>
    <r>
      <t>Price pr. m</t>
    </r>
    <r>
      <rPr>
        <vertAlign val="superscript"/>
        <sz val="9"/>
        <rFont val="Arial"/>
        <family val="2"/>
      </rPr>
      <t>2</t>
    </r>
  </si>
  <si>
    <r>
      <t>€/m</t>
    </r>
    <r>
      <rPr>
        <vertAlign val="superscript"/>
        <sz val="9"/>
        <rFont val="Arial"/>
        <family val="2"/>
      </rPr>
      <t>2</t>
    </r>
  </si>
  <si>
    <t>Total price</t>
  </si>
  <si>
    <t>M€</t>
  </si>
  <si>
    <t>Prices include leveling of ground, laying of district heating pipelines in the ground inkl. 50 m of transmission pipeline to the district heating plant, heat exchanger connected to solar panel field and installed with collection tank and expansion with flanges to secondary side, control and electricity works, design and project management, start-up regulation and documentation.</t>
  </si>
  <si>
    <t>The lifetime is minimum 25-30 years, proven in actual plants still in operation. Critical component is the teflon foil, not the material itself, but the application method. The pipes have been improved, designed for the relatively large number of temperature variations, compared to normal district heating pipelines. The fluid is well managed.</t>
  </si>
  <si>
    <r>
      <t>Space requirement is approximately 3 m</t>
    </r>
    <r>
      <rPr>
        <vertAlign val="superscript"/>
        <sz val="9"/>
        <rFont val="Arial"/>
        <family val="2"/>
      </rPr>
      <t>2</t>
    </r>
    <r>
      <rPr>
        <sz val="9"/>
        <rFont val="Arial"/>
        <family val="2"/>
      </rPr>
      <t xml:space="preserve"> for each m</t>
    </r>
    <r>
      <rPr>
        <vertAlign val="superscript"/>
        <sz val="9"/>
        <rFont val="Arial"/>
        <family val="2"/>
      </rPr>
      <t>2</t>
    </r>
    <r>
      <rPr>
        <sz val="9"/>
        <rFont val="Arial"/>
        <family val="2"/>
      </rPr>
      <t xml:space="preserve"> gross collector area. No development of this parameter is expected, since the main reason is to avoid the shadow effect. Minor optimization of the sides of the panels may be obtained, increasing the ratio of aperture/gross area. Other types of solar collectors such as vacuum and CSP (concentrated solar power) may have lower space requirement.</t>
    </r>
  </si>
  <si>
    <t>The forced outage is very small, therefore in practice close to 0 %. The modular construction makes it possible to maintain sections of the panels. Outage of critical components such as the heat exchanger is very limited.</t>
  </si>
  <si>
    <t>The average plant size increases, but with large variations since both small plants and increasingly larger plants are installed. A 5 % annual increase of the average size is assumed. The plant size is rather dependent on the heat demand in the district heating grid, it is connected to. The collector area is, cf. international standards, stated as gross area.</t>
  </si>
  <si>
    <t>Estimate of cost of tank storage (diurnal storage) is 135 €/m3. The required size of the storage differs, but a typical size is 0.1-0.3 m3 storage for each m2 of solar panels, hence a 10,000 m2 solar thermal plant requires 1-3,000 m3 of diurnal storage.</t>
  </si>
  <si>
    <t>Considering a reduction in prices for 2015-2020 / 2020-2030 / 2030-2050 of 0.6 / 0.4 / 0.3 % p.a.</t>
  </si>
  <si>
    <t>The division of cost elements is site- and plant specific. An indicative distribution of costs are; Solar collectors and piping (48%), heat exchanger, pumps etc. (8%), accumulation tank (11%), transmission pipeline (13%), building (2%), control, operation and startup (5%), land purchase, ground works (7%), design, permits, unforeseen (6%). Total for equipment is 85% and for installation is 15% (design, permits, unforeseen, ground works, control and start up), but including accumulation tank and a transmission pipeline.</t>
  </si>
  <si>
    <t>Please refer to www.solvarmedata.dk for display of efficiencies of Danish solar district heating plants. Chose a plant, select "Production and efficiency" and a chart will display the efficiency - typically varying between 20 and 50%.</t>
  </si>
  <si>
    <t>The solar radiation on the horizontal surface.</t>
  </si>
  <si>
    <t>Solar Heating plants in Denmark, Simon Furbo, Bengt Perers and Federico Bava, Department of Civil Engineering, Technical University of Denmark. The projected outputs for 2020, 2030 and 2050 are not from this reference.</t>
  </si>
  <si>
    <t>Arcon-Sunmark, personal communication. The projected costs are not from this reference, but estimated based on two components; the lower specific costs of larger plants in 2015 and increased competition among suppliers and more efficient production of solar panels.</t>
  </si>
  <si>
    <t>Stirling engine, fired by gasified biomass</t>
  </si>
  <si>
    <t>Generating capacity electric, (kW)</t>
  </si>
  <si>
    <t>Generating capacity, heat, (kJ/s)</t>
  </si>
  <si>
    <t>Electrical efficiency (%)</t>
  </si>
  <si>
    <t>Time for wam-up (hours)</t>
  </si>
  <si>
    <t>Forces outage (%)</t>
  </si>
  <si>
    <t>0.3</t>
  </si>
  <si>
    <t>SO2 (degree of desulphuring, %)</t>
  </si>
  <si>
    <t>NOx (ppm)</t>
  </si>
  <si>
    <t>CH4 (ppm)</t>
  </si>
  <si>
    <t>N20 (ppm)</t>
  </si>
  <si>
    <t>Specific investment costs (M€/MW)</t>
  </si>
  <si>
    <t>C+E</t>
  </si>
  <si>
    <t>D+E</t>
  </si>
  <si>
    <t>Stirling DK, December 2009</t>
  </si>
  <si>
    <t>The efficiency of the gasifier is 97%, while the total efficiency for the whole system is 90% (2020).</t>
  </si>
  <si>
    <t>The plants may be delivered as pre-assembled container solutions reducing construction times on site to a couple of weeks.</t>
  </si>
  <si>
    <t>Complete plant, including gasifier, combustion chambers, engines, control system, piping, and instrumentation.</t>
  </si>
  <si>
    <t>O&amp;M for the Stirling engine itself is (2010) around 16 €/MWh, while the remianing O&amp;M costs are for biomass feeding, gasification, heat exchangers etc.</t>
  </si>
  <si>
    <t>CO2 capture (post-combustion),                               pulverized coal power plant</t>
  </si>
  <si>
    <t>500 - 740</t>
  </si>
  <si>
    <t>1+2+3+4</t>
  </si>
  <si>
    <t>Capture efficiency (%)</t>
  </si>
  <si>
    <t>Generation efficiency decrease (%-points)</t>
  </si>
  <si>
    <t>8-10%</t>
  </si>
  <si>
    <t>1+2+3</t>
  </si>
  <si>
    <t>Capture, post-combustion</t>
  </si>
  <si>
    <t xml:space="preserve">     Nominal investment (M€/MW)</t>
  </si>
  <si>
    <t>2.3-4.3</t>
  </si>
  <si>
    <t>3.07</t>
  </si>
  <si>
    <t>3.00</t>
  </si>
  <si>
    <t>2.86</t>
  </si>
  <si>
    <t>1+2+3+4;2;2;2</t>
  </si>
  <si>
    <t xml:space="preserve">     Fixed O&amp;M (€/MW/year)</t>
  </si>
  <si>
    <t>72000-87000</t>
  </si>
  <si>
    <t>1+2</t>
  </si>
  <si>
    <t xml:space="preserve">     Variable O&amp;M (€/MWh)</t>
  </si>
  <si>
    <t>3.4-4.1</t>
  </si>
  <si>
    <t>"Energy Technology Perspectives", IEA 2010</t>
  </si>
  <si>
    <t>"ProjectCosts of generating Electricity", IEA &amp; NEA, 2010</t>
  </si>
  <si>
    <t>The non-captured CO2 is released into the atmosphere.</t>
  </si>
  <si>
    <t>Some of the electricity consumption may be regained as useful heat. The displayed efficiency decreases do most probably take the usage of heat into account.</t>
  </si>
  <si>
    <t>The nominal investment is per net generating capacity, i.e. after deducting the power consumed for CO2 capture. If you compare  two power plants, with CCS (this element) and without CCS (element 01), and with the same net power generating capacity, the difference in nominal investment (e.g. 3.07-2.03 = 1.04 M€/MW in 2020) is the value of the capture equipment. If CO2 capture is added on to an existing power plant, the loss in generating capacity shall be taken into account.</t>
  </si>
  <si>
    <t>The O&amp;M costs are per net generating capacity and net generation, i.e. after deducting the power consumer for CO2 capture.</t>
  </si>
  <si>
    <t>Wave Power</t>
  </si>
  <si>
    <t>Generating capacity for one power plant (MW)</t>
  </si>
  <si>
    <t xml:space="preserve"> 1.0 - 30</t>
  </si>
  <si>
    <t>2.0 - 50</t>
  </si>
  <si>
    <t>10 - 100</t>
  </si>
  <si>
    <t>50 - 500</t>
  </si>
  <si>
    <t>1;1;4;4</t>
  </si>
  <si>
    <t>Length of installation of one power plant km</t>
  </si>
  <si>
    <t>0.2 - 2</t>
  </si>
  <si>
    <t>0.2 - 5.0</t>
  </si>
  <si>
    <t>1 - 20</t>
  </si>
  <si>
    <t>5 - 100</t>
  </si>
  <si>
    <t>Annual generated electricity production (MWh/MW)</t>
  </si>
  <si>
    <t>Availlability (%)</t>
  </si>
  <si>
    <t>Construction time</t>
  </si>
  <si>
    <t>3 - 4</t>
  </si>
  <si>
    <t>4.6-11</t>
  </si>
  <si>
    <t>3.8-9.0</t>
  </si>
  <si>
    <t>2.2-4.5</t>
  </si>
  <si>
    <t>A+B</t>
  </si>
  <si>
    <t>2;2;2;3</t>
  </si>
  <si>
    <t>O&amp;M (€/MWh)</t>
  </si>
  <si>
    <t>Wave Net final report, Project no. ERK5 – CT –1999-20001 (2000 - 2003)</t>
  </si>
  <si>
    <t>“Energy Technology Perspectives 2008”, International Energy Agency, 2008.</t>
  </si>
  <si>
    <t>“Energy Technology Perspectives 2010”, International Energy Agency, 2010.</t>
  </si>
  <si>
    <t>Danish Wave Energy Association, 2012</t>
  </si>
  <si>
    <t>The cost presented provides an estimate for what capital cost and operating costs of wave power converters might be in the future assuming all R&amp;D challenges have been overcome, that economics of scale have been realized and that efficiencies in production and operation due to the learning curve effect have been achieved.</t>
  </si>
  <si>
    <t>Much dependent on plant size and location.</t>
  </si>
  <si>
    <t>Minimum load of the single engine is 30%. In a modular solution, some engines can be switched off to reduce the minimum load of the total plant. This way the performance is maintained at the optimal level.</t>
  </si>
  <si>
    <t>Institut for Miljøvidenskab. Emission factors. Available at: http://envs.au.dk/videnudveksling/luft/emissioner/emission-factors/</t>
  </si>
  <si>
    <t>Based on a droop control of 0.65 MW/s of a Industrial Trent 60 (66MW) turbine at self-sustained speed.</t>
  </si>
  <si>
    <t>The values refers to the engine at nominal operating temperature.</t>
  </si>
  <si>
    <t>Diesel engine farm</t>
  </si>
  <si>
    <t>Planned outage (days per year)</t>
  </si>
  <si>
    <t>D, E</t>
  </si>
  <si>
    <t>Primary regulation (% of full load per 30 seconds)</t>
  </si>
  <si>
    <t>Secondary regulation (% of full load per minute)</t>
  </si>
  <si>
    <t>Warm start-up time (minutes)</t>
  </si>
  <si>
    <t>Cold start-up time (minutes)</t>
  </si>
  <si>
    <t>Specific investment (M€/MW)</t>
  </si>
  <si>
    <t>M, N, O</t>
  </si>
  <si>
    <t>1, 6, 9, 10</t>
  </si>
  <si>
    <t>D, P, Q</t>
  </si>
  <si>
    <t>11,12,13</t>
  </si>
  <si>
    <t>The range of generating capacity for a plant based on this technology is tipically 10-300 MW. Most of UK projects are in the range 18.5-20 MW. Emission requirements for plants with 18.5 MW and above are regulated by the Danish EPA and it is as of yet undetermined whether and exemption due to low operating hours can be obtained.</t>
  </si>
  <si>
    <t xml:space="preserve">Engine size is normally in the range 400 kW - 2 MW. Here considered 10 engines of 1.8 MW. </t>
  </si>
  <si>
    <t>Assuming the same efficiency reduction from nameplate to annual average compared to Gas Engines in the main technology catalogue.</t>
  </si>
  <si>
    <t>The routine checks and oil change varies depending on the size. Smaller engines (400 kW) needs it every 250 h, while larger engines (2 MW) needs it every 1000h. Here assumed larger engines. Fixed O&amp;M costs can increase for smaller sizes.</t>
  </si>
  <si>
    <t>1.5h monthly maintenance for general checks, 4h semiannual,  2h annually, 2h biannually, 6h every 6 years.</t>
  </si>
  <si>
    <t>50% of the output capacity can be reach within 15 seconds and after 20 seconds the total power output can be provided.</t>
  </si>
  <si>
    <t>The startup time of the single engine is around 30 seconds. The syncronization of all the machines and the connection to the grid might increase the startup time to 3-10 minutes.</t>
  </si>
  <si>
    <t>Values related to the use of gas oil.</t>
  </si>
  <si>
    <t>Split based on the Engine technology in the main technology catalogue</t>
  </si>
  <si>
    <t>Development of cost follows the assumptions explained in the introduction. 10% learning rate and capacity development based on IEA ETP 2016.</t>
  </si>
  <si>
    <t>The specific investment cost can vary depending on a number of parameters, like size of engines, electrical equipment and other engines characteristics. The specific investment in 2015 from several projects and sources is in the range 0.282-0.456 M€/MW.</t>
  </si>
  <si>
    <t>The uncertainty is estimated based on the cost span of a number of similar observed projects. It is assumed equal to ±20% in 2020 and it increases to ±30% in 2050.</t>
  </si>
  <si>
    <t>Assumed a reduction of 4% in 2030 and 8% in 2050, due to automation of the power plant control and improvement in the operation</t>
  </si>
  <si>
    <t>Assumed two times the reported value for service agreement excluding consumables, to take into account other fixed O&amp;M components.</t>
  </si>
  <si>
    <t>The maintenance schedule is not affected by frequent starts and stops, fuel, or trips as modern combustion engines have the capability to stop and start without limitations or maintenance impact.</t>
  </si>
  <si>
    <t>Interview with Rolls Royce Power Systems</t>
  </si>
  <si>
    <r>
      <t xml:space="preserve">C. Breyer. Fuel-Parity: </t>
    </r>
    <r>
      <rPr>
        <i/>
        <sz val="9"/>
        <rFont val="Arial"/>
        <family val="2"/>
      </rPr>
      <t>New very large and sustainable market segments for PV systems</t>
    </r>
    <r>
      <rPr>
        <sz val="9"/>
        <rFont val="Arial"/>
        <family val="2"/>
      </rPr>
      <t>. 2010</t>
    </r>
  </si>
  <si>
    <r>
      <t xml:space="preserve">National Grid. </t>
    </r>
    <r>
      <rPr>
        <i/>
        <sz val="9"/>
        <rFont val="Arial"/>
        <family val="2"/>
      </rPr>
      <t>Short Term Operating Reserve - Carbon intensity report</t>
    </r>
    <r>
      <rPr>
        <sz val="9"/>
        <rFont val="Arial"/>
        <family val="2"/>
      </rPr>
      <t>. 2016</t>
    </r>
  </si>
  <si>
    <r>
      <t xml:space="preserve">EEA. </t>
    </r>
    <r>
      <rPr>
        <i/>
        <sz val="9"/>
        <rFont val="Arial"/>
        <family val="2"/>
      </rPr>
      <t>Distributed Generation Operational Reliability and Availability Database</t>
    </r>
    <r>
      <rPr>
        <sz val="9"/>
        <rFont val="Arial"/>
        <family val="2"/>
      </rPr>
      <t>. 2004</t>
    </r>
  </si>
  <si>
    <t>Maintenance schedule Caterpillar Emergency generator. Available at: https://ae.usembassy.gov/wp-content/uploads/sites/254/2017/06/stc12017q0002_post-provided-generator-checklist.pdf</t>
  </si>
  <si>
    <t>Interview with UK manufacturer: Edina Power UK</t>
  </si>
  <si>
    <r>
      <t xml:space="preserve">Warstsila. </t>
    </r>
    <r>
      <rPr>
        <i/>
        <sz val="9"/>
        <rFont val="Arial"/>
        <family val="2"/>
      </rPr>
      <t>White paper - Combustion engine power plants</t>
    </r>
    <r>
      <rPr>
        <sz val="9"/>
        <rFont val="Arial"/>
        <family val="2"/>
      </rPr>
      <t>. 2011</t>
    </r>
  </si>
  <si>
    <r>
      <t>Timera Energy.</t>
    </r>
    <r>
      <rPr>
        <i/>
        <sz val="9"/>
        <rFont val="Arial"/>
        <family val="2"/>
      </rPr>
      <t xml:space="preserve"> Investment in UK peaking assets</t>
    </r>
    <r>
      <rPr>
        <sz val="9"/>
        <rFont val="Arial"/>
        <family val="2"/>
      </rPr>
      <t>. Available at: www.timera-energy.com/investment-in-uk-peaking-assets</t>
    </r>
  </si>
  <si>
    <r>
      <t xml:space="preserve">UK Department for Business, Energy and Industrial Strategy. </t>
    </r>
    <r>
      <rPr>
        <i/>
        <sz val="9"/>
        <rFont val="Arial"/>
        <family val="2"/>
      </rPr>
      <t>Electricity Generation Cost</t>
    </r>
    <r>
      <rPr>
        <sz val="9"/>
        <rFont val="Arial"/>
        <family val="2"/>
      </rPr>
      <t>. November 2016</t>
    </r>
  </si>
  <si>
    <r>
      <t>EUGINE (European Engine Power Plants Association) questionnaire to their members. Data presented in "</t>
    </r>
    <r>
      <rPr>
        <i/>
        <sz val="9"/>
        <rFont val="Arial"/>
        <family val="2"/>
      </rPr>
      <t>Flexibility Needs and Options for Europe's Future Electricity System</t>
    </r>
    <r>
      <rPr>
        <sz val="9"/>
        <rFont val="Arial"/>
        <family val="2"/>
      </rPr>
      <t>", Energy Brainpool, September 2017.</t>
    </r>
  </si>
  <si>
    <r>
      <t xml:space="preserve">BEIS. </t>
    </r>
    <r>
      <rPr>
        <i/>
        <sz val="9"/>
        <color indexed="8"/>
        <rFont val="Arial"/>
        <family val="2"/>
      </rPr>
      <t xml:space="preserve">Electricity Generation cost. </t>
    </r>
    <r>
      <rPr>
        <sz val="9"/>
        <color indexed="8"/>
        <rFont val="Arial"/>
        <family val="2"/>
      </rPr>
      <t>November 2016</t>
    </r>
  </si>
  <si>
    <r>
      <t xml:space="preserve">LAZARD. </t>
    </r>
    <r>
      <rPr>
        <i/>
        <sz val="9"/>
        <color indexed="8"/>
        <rFont val="Arial"/>
        <family val="2"/>
      </rPr>
      <t>Levelized cost of energy analysis v11</t>
    </r>
    <r>
      <rPr>
        <sz val="9"/>
        <color indexed="8"/>
        <rFont val="Arial"/>
        <family val="2"/>
      </rPr>
      <t>. November 2017</t>
    </r>
  </si>
  <si>
    <t>Natural gas engine plant</t>
  </si>
  <si>
    <t>4, 5</t>
  </si>
  <si>
    <t>L, M, N, R</t>
  </si>
  <si>
    <t>7, 5, 9</t>
  </si>
  <si>
    <t>O, P</t>
  </si>
  <si>
    <t>10,11, 12</t>
  </si>
  <si>
    <t>The technology is modular, normally composed by a certain amount of 2-10 MW engines. Here 20 engines of 10 MW are considered.</t>
  </si>
  <si>
    <t>Typical capacity for ultra peakers and emergency plants is in the range 20-300 MW</t>
  </si>
  <si>
    <t>Based on large gas motor (Wartsila 34SG)</t>
  </si>
  <si>
    <t>Assuming the same efficiency reduction from nameplate to annual average compared to main technology catalogue.</t>
  </si>
  <si>
    <t>Based on maintenance schedule of gas engines, considering the reduced number of operating hours and the fact that a typical scheduled maintenance services occurs after 2000, 4000 and 6000 hours, with 1 or 2 days of downtime each. No major maintenance window (16,000 h) is reached.</t>
  </si>
  <si>
    <t>Based on the Gas Engine in the main technology catalogue</t>
  </si>
  <si>
    <t>Minimum load of the single engine is 30%. In a modular solution, some engines can be switched off to reduce the minimum load of the total plant. This way the performance is maintained at the optimal level. Calculation done assuming 20x10MW engines.</t>
  </si>
  <si>
    <t>The engines can startup from warm in 2 minutes. The plant cold startup time is affected by the need to warm up the transformers, which brings it up to 10 minutes. If engines and transformers are hot, the startup time is lower. In case of smaller plants connected to distribution grid, the time to warm up the transformer might not constitute a bottleneck.</t>
  </si>
  <si>
    <t>Dual fuel operation can be considered. Impacting 3-4% of the total plant cost and 7% of engine cost</t>
  </si>
  <si>
    <t xml:space="preserve">The specific investment cost can vary depending on a number of parameters, like size of engines, electrical equipment and other engines characteristics. The specific investment in 2015 from several projects and sources is in the range 0.443-0.616 M€/MW. The lower bound refers to smaller plants with smaller engines, while the higher bound refers to dual fuel plant, located further away from the grid. </t>
  </si>
  <si>
    <t>The fixed O&amp;M cost is lower than a typical value for plants operating &gt;4000 h a year. A typical large maintenance window including reinvestment is carried after 10,000 running hours. Due to the low utilization, this type of plants might never need it in its lifetime, reducing the fixed O&amp;M cost drastically. Additionally the central and lower estimates assume unmanned/remote operation of the plant, whereas the upper boundary assumes manned operation.</t>
  </si>
  <si>
    <t>The maintenance schedule is not affected by frequent starts and stops, fuel, or trips as modern combustion engines have the capability to stop and start without limitations or maintenance impact. Modern technology can sustain up to 1000 cycles/years with no significant wear.</t>
  </si>
  <si>
    <r>
      <t xml:space="preserve">Wartsila. </t>
    </r>
    <r>
      <rPr>
        <i/>
        <sz val="9"/>
        <rFont val="Arial"/>
        <family val="2"/>
      </rPr>
      <t>Power Plant solutions 2016</t>
    </r>
  </si>
  <si>
    <r>
      <t xml:space="preserve">Main technology catalogue: </t>
    </r>
    <r>
      <rPr>
        <i/>
        <sz val="9"/>
        <rFont val="Arial"/>
        <family val="2"/>
      </rPr>
      <t>Technology Data for Energy Plants - August 2016</t>
    </r>
  </si>
  <si>
    <t>Kiisa Power plant project for Elering</t>
  </si>
  <si>
    <r>
      <t xml:space="preserve">D. Santoianni. </t>
    </r>
    <r>
      <rPr>
        <i/>
        <sz val="9"/>
        <rFont val="Arial"/>
        <family val="2"/>
      </rPr>
      <t>Defining true flexibility – a comparison of gas-fired power generating technologies</t>
    </r>
    <r>
      <rPr>
        <sz val="9"/>
        <rFont val="Arial"/>
        <family val="2"/>
      </rPr>
      <t>. 2015</t>
    </r>
  </si>
  <si>
    <t>Phone interview with Wartsila</t>
  </si>
  <si>
    <r>
      <t xml:space="preserve">Institut for Miljøvidenskab. Emission factors. Available at: </t>
    </r>
    <r>
      <rPr>
        <sz val="8"/>
        <rFont val="Arial"/>
        <family val="2"/>
      </rPr>
      <t>http://envs.au.dk/videnudveksling/luft/emissioner/emission-factors/</t>
    </r>
  </si>
  <si>
    <r>
      <t xml:space="preserve">UK Department for Business, Energy and Industrial Strategy. </t>
    </r>
    <r>
      <rPr>
        <i/>
        <sz val="9"/>
        <rFont val="Arial"/>
        <family val="2"/>
      </rPr>
      <t xml:space="preserve">Electricity Generation Cost. </t>
    </r>
    <r>
      <rPr>
        <sz val="9"/>
        <rFont val="Arial"/>
        <family val="2"/>
      </rPr>
      <t>November 2016</t>
    </r>
  </si>
  <si>
    <t>EUGINE (European Engine Power Plants Association) questionnaire to their members. Data presented in "Flexibility Needs and Options for Europe's Future Electricity System", Energy Brainpool, September 2017.</t>
  </si>
  <si>
    <t>Open cycle gas turbine - natural gas</t>
  </si>
  <si>
    <t>B, C</t>
  </si>
  <si>
    <t>5, 6, 7</t>
  </si>
  <si>
    <t>8, 9, 10</t>
  </si>
  <si>
    <t>1, 6, 8</t>
  </si>
  <si>
    <t>7, 9, 10</t>
  </si>
  <si>
    <t>5, 9, 10</t>
  </si>
  <si>
    <t>The range of generating capacity for a power plant based on this technology is tipically 50-200 MW. Large aeroderivative gas turbines have a rating of 20-100 MW.</t>
  </si>
  <si>
    <t>The efficiency is drastically reduced at part-load. The difference between efficiency at full load and part load is on average 15%.</t>
  </si>
  <si>
    <t>Based on the Simple Cycle Turbine in the main technology catalogue. No improvement assumed in the future</t>
  </si>
  <si>
    <t>Considering one service per year for borescope inspection (18h). No major maintenance intervals reached, due to low utilization.</t>
  </si>
  <si>
    <t>Lifetime most likely &gt;25years, given low utilization</t>
  </si>
  <si>
    <t>Some manufacturers offers pre-assembled mobile packages with installation in 30 days.</t>
  </si>
  <si>
    <t>Based on a gas turbine at self-sustained speed. Ramp rates of 15 MW/min to 50 MW/min.</t>
  </si>
  <si>
    <t>The minimum emissions-compliant load is around 50%, but in case emission regulations do not apply, this can be lower. The efficiency is reduced at part-load (roughly 15%)</t>
  </si>
  <si>
    <t>The lower bound of 7 minutes might be increased to 10 minutes if the plant is connected to high voltage and transformer needs to warm up before starting operations, similarly to Natural gas engine plants.</t>
  </si>
  <si>
    <t>The specific investment cost can vary depending on a number of parameters, like size of turbine, electrical equipment and other characteristics. The specific investment in 2015 from several projects is in the range 0.400-0.570.</t>
  </si>
  <si>
    <t>GE - Aeroderivative turbines product brochures.</t>
  </si>
  <si>
    <t>Siemens - Aeroderivative turbine brochures</t>
  </si>
  <si>
    <r>
      <t xml:space="preserve">M. Welch, T.Krol. </t>
    </r>
    <r>
      <rPr>
        <i/>
        <sz val="9"/>
        <rFont val="Arial"/>
        <family val="2"/>
      </rPr>
      <t>Flexible Power Generation for Grid Support utilizing Aero-derivative Gas Turbine Technology.</t>
    </r>
    <r>
      <rPr>
        <sz val="9"/>
        <rFont val="Arial"/>
        <family val="2"/>
      </rPr>
      <t xml:space="preserve"> 2016</t>
    </r>
  </si>
  <si>
    <r>
      <t xml:space="preserve">EU Turbines. </t>
    </r>
    <r>
      <rPr>
        <i/>
        <sz val="9"/>
        <color indexed="8"/>
        <rFont val="Arial"/>
        <family val="2"/>
      </rPr>
      <t>Gas and Steam Turbines Solutions for a sustainable energy mix (brochure)</t>
    </r>
    <r>
      <rPr>
        <sz val="9"/>
        <color indexed="8"/>
        <rFont val="Arial"/>
        <family val="2"/>
      </rPr>
      <t>. 2017</t>
    </r>
  </si>
  <si>
    <r>
      <rPr>
        <i/>
        <sz val="9"/>
        <rFont val="Arial"/>
        <family val="2"/>
      </rPr>
      <t>Forrsa Power plant for Fingrid</t>
    </r>
    <r>
      <rPr>
        <sz val="9"/>
        <rFont val="Arial"/>
        <family val="2"/>
      </rPr>
      <t xml:space="preserve">. Available at: </t>
    </r>
    <r>
      <rPr>
        <sz val="8"/>
        <rFont val="Arial"/>
        <family val="2"/>
      </rPr>
      <t>www.fingrid.fi/en/pages/news/news/2013/fingrids-new-reserve-power-plant-inaugurated-in-forssa/</t>
    </r>
  </si>
  <si>
    <r>
      <t xml:space="preserve">Agora Energiwende. </t>
    </r>
    <r>
      <rPr>
        <i/>
        <sz val="9"/>
        <rFont val="Arial"/>
        <family val="2"/>
      </rPr>
      <t>Flexibility in thermal power plants.</t>
    </r>
    <r>
      <rPr>
        <sz val="9"/>
        <rFont val="Arial"/>
        <family val="2"/>
      </rPr>
      <t xml:space="preserve"> 2017</t>
    </r>
  </si>
  <si>
    <r>
      <t xml:space="preserve"> Energy Brainpool.</t>
    </r>
    <r>
      <rPr>
        <i/>
        <sz val="9"/>
        <rFont val="Arial"/>
        <family val="2"/>
      </rPr>
      <t xml:space="preserve"> Flexibility Needs and Options for Europe's Future Electricity System.</t>
    </r>
    <r>
      <rPr>
        <sz val="9"/>
        <rFont val="Arial"/>
        <family val="2"/>
      </rPr>
      <t xml:space="preserve"> September 2017.</t>
    </r>
  </si>
  <si>
    <t>Phone interview with Siemens Turbomachinery UK</t>
  </si>
  <si>
    <r>
      <t xml:space="preserve">ESMAP. </t>
    </r>
    <r>
      <rPr>
        <i/>
        <sz val="9"/>
        <rFont val="Arial"/>
        <family val="2"/>
      </rPr>
      <t>Technical paper: Study of Equipment Prices in the Power Sector</t>
    </r>
    <r>
      <rPr>
        <sz val="9"/>
        <rFont val="Arial"/>
        <family val="2"/>
      </rPr>
      <t>. 2009</t>
    </r>
  </si>
  <si>
    <t>Open cycle gas turbine - light fuel oil</t>
  </si>
  <si>
    <t>C, D</t>
  </si>
  <si>
    <t>Value indicate the estimated change from the correspondent value of natural gas fuelled plant (unit is the same as the paramter).</t>
  </si>
  <si>
    <t>Emission values for Gas Oil. If Residual Oil used, SO2 emissions increased to 100g, NOx reduced to 138g and Particles to 3g.</t>
  </si>
  <si>
    <t>Development of cost follows the assumptions explained in the introduction. 10% learning rate and capacity development based on IEA ETP 2016. Same development as natural gas fuelled plant, since the technology is the same.</t>
  </si>
  <si>
    <r>
      <rPr>
        <i/>
        <sz val="9"/>
        <rFont val="Arial"/>
        <family val="2"/>
      </rPr>
      <t>Forrsa Power plant for Fingrid</t>
    </r>
    <r>
      <rPr>
        <sz val="9"/>
        <rFont val="Arial"/>
        <family val="2"/>
      </rPr>
      <t>. Available at: www.fingrid.fi/en/pages/news/news/2013/fingrids-new-reserve-power-plant-inaugurated-in-forssa/</t>
    </r>
  </si>
  <si>
    <t xml:space="preserve">Nominal investment (M€/MW) </t>
  </si>
  <si>
    <t>4, 26</t>
  </si>
  <si>
    <t>Information from Energinet.dk based on analyses of installed projects (2013-14), published under "Købsretsordningen", 2015</t>
  </si>
  <si>
    <t>Analysis of "køberets" projects 2017-18</t>
  </si>
  <si>
    <t>Interviews with project developers and suppliers dec.18-jan.19</t>
  </si>
  <si>
    <t>The capacity is set to 3.5 MW in 2015 and 2020 based on data of current wind turbines and under the anticipation that the maximum height will not exeed 150m before 2020. From 2030 a slight increase in generator size, and hub height is assumed, where the effect of expected removal of present max. 150m tip height.</t>
  </si>
  <si>
    <t>The full load hours (annual produktion (MWh) per installed power (MW)) depending on the actual location of the wind farm, wake losses and technological characteristics of the individual turbine. The value is an average for the  expected locations of the wind farms. FLH also depends on wake losses, noise reduction and technological characteristics of the individual turbine. The level for 2020 is based on expectations from the November 18 auction winners locations and the 2019 prefered technology choice. For 2030 and 2050 a slight increase is assumed based on decrease in specific power and increase in hub height.</t>
  </si>
  <si>
    <t>2015 Investment costs are based on a number of prospects for projects published in relation to Køberetsordningen. 2020 investment costs are based on updated data from Køberetsordningen. Note that the investment costs listed here includes construction loan interests</t>
  </si>
  <si>
    <t xml:space="preserve">Currently only turbines up to 150 m total height is installed commercially in Denmark because of strict demands to higher turbines. No change in the national regulation is assumed until after 2020.  Some test sites allow for larger turbines. Aboard e.g. in Germany turbines with at total higher of 200 m is installed today. </t>
  </si>
  <si>
    <t>It is expected that the production (FLH) increase 13% from 2015 to 2020 and 3% from 2020-2030 and 1% per decade from 2030-2050</t>
  </si>
  <si>
    <t xml:space="preserve"> - of which installation/development</t>
  </si>
  <si>
    <t xml:space="preserve"> - of which is related to grid connection</t>
  </si>
  <si>
    <t xml:space="preserve"> - of which is related to rent of land</t>
  </si>
  <si>
    <t xml:space="preserve"> - of which is related to decommissioning of existing turbines</t>
  </si>
  <si>
    <t xml:space="preserve"> - of which is related to other costs (i.e. compensation of neighbours, etc.)</t>
  </si>
  <si>
    <t>14, 37</t>
  </si>
  <si>
    <t>H,J</t>
  </si>
  <si>
    <t>[10, 15, 16, 30, 31,33.34,36]</t>
  </si>
  <si>
    <t>[31, 32, 34,36]</t>
  </si>
  <si>
    <t>[26, 12, 27, 31,32,34,36]</t>
  </si>
  <si>
    <t xml:space="preserve"> - of which grid connection</t>
  </si>
  <si>
    <t xml:space="preserve">The capacity in 2015 is set to 8 MW since the only offshore windfarm decided in 2015 was Horns Rev 3 with turbines of 8.3 MW. </t>
  </si>
  <si>
    <t xml:space="preserve">The full load hours (annual produktion (MWh) per installed power (MW)) depending on the actual location of the wind farm, wake losses and technological characteristics of the individual turbine. The value is an average for location where it is expected the turbines will be placed. Specific area coverage 5,4 MW/km^2 is assumed, further more it is assumed that offshore turbines are in farms with a total capacity of app. 400-800 MW. </t>
  </si>
  <si>
    <t>10% drop from 2020 to 2030 and again from 2030 to 2050 is assumed</t>
  </si>
  <si>
    <t>Internet publicized figures and Interview, Vattenfall Jan.19.</t>
  </si>
  <si>
    <t>[10, 15, 16, 30, 31,33,34,36]</t>
  </si>
  <si>
    <t>5% drop from 2020 to 2030 and again from 2030 to 2050 is assumed</t>
  </si>
  <si>
    <t>B. Christensen, Interviewee, Personal communication/Interviews with Siemens Wind Power + written contribution. [Interview].</t>
  </si>
  <si>
    <r>
      <t>Typical plant size (collector area), m</t>
    </r>
    <r>
      <rPr>
        <vertAlign val="superscript"/>
        <sz val="8"/>
        <rFont val="Arial"/>
        <family val="2"/>
      </rPr>
      <t>2</t>
    </r>
  </si>
  <si>
    <r>
      <t>Collector input, kWh/m</t>
    </r>
    <r>
      <rPr>
        <vertAlign val="superscript"/>
        <sz val="8"/>
        <rFont val="Arial"/>
        <family val="2"/>
      </rPr>
      <t>2</t>
    </r>
    <r>
      <rPr>
        <sz val="8"/>
        <rFont val="Arial"/>
        <family val="2"/>
      </rPr>
      <t>/year</t>
    </r>
  </si>
  <si>
    <r>
      <t>Collector output, kWh/m</t>
    </r>
    <r>
      <rPr>
        <vertAlign val="superscript"/>
        <sz val="8"/>
        <rFont val="Arial"/>
        <family val="2"/>
      </rPr>
      <t>2</t>
    </r>
    <r>
      <rPr>
        <sz val="8"/>
        <rFont val="Arial"/>
        <family val="2"/>
      </rPr>
      <t>/year</t>
    </r>
  </si>
  <si>
    <r>
      <t>Space requirement (1000m</t>
    </r>
    <r>
      <rPr>
        <vertAlign val="superscript"/>
        <sz val="8"/>
        <rFont val="Arial"/>
        <family val="2"/>
      </rPr>
      <t>2</t>
    </r>
    <r>
      <rPr>
        <sz val="8"/>
        <rFont val="Arial"/>
        <family val="2"/>
      </rPr>
      <t xml:space="preserve"> per MWh/year)</t>
    </r>
  </si>
  <si>
    <r>
      <t>SO</t>
    </r>
    <r>
      <rPr>
        <vertAlign val="subscript"/>
        <sz val="8"/>
        <rFont val="Arial"/>
        <family val="2"/>
      </rPr>
      <t>2</t>
    </r>
    <r>
      <rPr>
        <sz val="8"/>
        <rFont val="Arial"/>
        <family val="2"/>
      </rPr>
      <t xml:space="preserve"> (g per GJ fuel) </t>
    </r>
  </si>
  <si>
    <r>
      <t>Investment cost of total solar systems excluding diurnal heat storage,  €/MWh</t>
    </r>
    <r>
      <rPr>
        <vertAlign val="subscript"/>
        <sz val="8"/>
        <rFont val="Arial"/>
        <family val="2"/>
      </rPr>
      <t>output</t>
    </r>
    <r>
      <rPr>
        <sz val="8"/>
        <rFont val="Arial"/>
        <family val="2"/>
      </rPr>
      <t>/year</t>
    </r>
  </si>
  <si>
    <r>
      <t>Investment cost of diurnal heat storage, €/MWh</t>
    </r>
    <r>
      <rPr>
        <vertAlign val="subscript"/>
        <sz val="8"/>
        <rFont val="Arial"/>
        <family val="2"/>
      </rPr>
      <t>output</t>
    </r>
    <r>
      <rPr>
        <sz val="8"/>
        <rFont val="Arial"/>
        <family val="2"/>
      </rPr>
      <t>/year</t>
    </r>
  </si>
  <si>
    <r>
      <t>Total investment cost of total solar system including diurnal heat storage, €/MWh</t>
    </r>
    <r>
      <rPr>
        <vertAlign val="subscript"/>
        <sz val="8"/>
        <rFont val="Arial"/>
        <family val="2"/>
      </rPr>
      <t>output</t>
    </r>
    <r>
      <rPr>
        <sz val="8"/>
        <rFont val="Arial"/>
        <family val="2"/>
      </rPr>
      <t>/year</t>
    </r>
  </si>
  <si>
    <r>
      <t>Fixed O&amp;M €/(MWh</t>
    </r>
    <r>
      <rPr>
        <vertAlign val="subscript"/>
        <sz val="8"/>
        <rFont val="Arial"/>
        <family val="2"/>
      </rPr>
      <t>output</t>
    </r>
    <r>
      <rPr>
        <sz val="8"/>
        <rFont val="Arial"/>
        <family val="2"/>
      </rPr>
      <t>/year)/year</t>
    </r>
  </si>
  <si>
    <r>
      <t>Variable O&amp;M €/MWh</t>
    </r>
    <r>
      <rPr>
        <vertAlign val="subscript"/>
        <sz val="8"/>
        <rFont val="Arial"/>
        <family val="2"/>
      </rPr>
      <t>output</t>
    </r>
  </si>
  <si>
    <r>
      <t>- of which is electricity costs, €/MWh</t>
    </r>
    <r>
      <rPr>
        <vertAlign val="subscript"/>
        <sz val="8"/>
        <rFont val="Arial"/>
        <family val="2"/>
      </rPr>
      <t>output</t>
    </r>
  </si>
  <si>
    <r>
      <t>- of which is other O&amp;M costs, €/MWh</t>
    </r>
    <r>
      <rPr>
        <vertAlign val="subscript"/>
        <sz val="8"/>
        <rFont val="Arial"/>
        <family val="2"/>
      </rPr>
      <t>output</t>
    </r>
  </si>
  <si>
    <r>
      <t>- of which is electricity costs (€/MWh</t>
    </r>
    <r>
      <rPr>
        <vertAlign val="subscript"/>
        <sz val="8"/>
        <rFont val="Arial"/>
        <family val="2"/>
      </rPr>
      <t>heat</t>
    </r>
    <r>
      <rPr>
        <sz val="8"/>
        <rFont val="Arial"/>
        <family val="2"/>
      </rPr>
      <t>)</t>
    </r>
  </si>
  <si>
    <r>
      <t>- of which is other O&amp;M costs (€/MWh</t>
    </r>
    <r>
      <rPr>
        <vertAlign val="subscript"/>
        <sz val="8"/>
        <rFont val="Arial"/>
        <family val="2"/>
      </rPr>
      <t>heat</t>
    </r>
    <r>
      <rPr>
        <sz val="8"/>
        <rFont val="Arial"/>
        <family val="2"/>
      </rPr>
      <t>)</t>
    </r>
  </si>
  <si>
    <t>N.A.</t>
  </si>
  <si>
    <t>Nominal investment (M€/MWe)</t>
  </si>
  <si>
    <t>CEK</t>
  </si>
  <si>
    <t>+3350</t>
  </si>
  <si>
    <t>+1350</t>
  </si>
  <si>
    <t>+5350</t>
  </si>
  <si>
    <t>AFK</t>
  </si>
  <si>
    <t>Variable O&amp;M (€/MWhe)</t>
  </si>
  <si>
    <t>+0.9</t>
  </si>
  <si>
    <t>+0.4</t>
  </si>
  <si>
    <t>+1.4</t>
  </si>
  <si>
    <t>Fixed O&amp;M (€/MWinput/year)</t>
  </si>
  <si>
    <t>+550</t>
  </si>
  <si>
    <t>+2150</t>
  </si>
  <si>
    <t>Variable O&amp;M (€/MWhinput)</t>
  </si>
  <si>
    <t>+0.36</t>
  </si>
  <si>
    <t>+0.16</t>
  </si>
  <si>
    <t>+0.56</t>
  </si>
  <si>
    <t>It is assumed that plants that are refurbished in 2015 have an electric efficiency of 41% and a CB coefficient of 0.556. Plants refurbished in 2020 have an electric efficiency of 42% and a CB coefficient of 0.64. Plants refurbished in 2030 have an electric efficiency of 44% and a CB coefficient of 0.77. The estimates are made based on Danish CHP plants that are commissioned in 1990, 1995 and 2005.</t>
  </si>
  <si>
    <t>It is assumed that that Flue Gas Desulphurization plant is bypassed (stopped) due to low Sulphur content in wood pellet fuel</t>
  </si>
  <si>
    <t xml:space="preserve">O&amp;M cost and CAPEX has been estimated by Ramboll in April 2019 based on input from DE/Ørsted and data from UK Department for Business, Energy &amp; Industry strategy (BEIS) in their Electricity Generation Cost report from 2016. </t>
  </si>
  <si>
    <t>FK</t>
  </si>
  <si>
    <t>The regulation time of the boiler will often increase due to slower burning of chips compared to pulverized fuel. Depending of the other thermal limitations in the cycle (e.g. in the turbines) this will have no change or an increase in the regulation time.</t>
  </si>
  <si>
    <t>It is assumed that plants that are refurbished in 2015 have an electric efficiency of 41% and a CB coefficient of 0.56. Plants refurbished in 2020 have an electric efficiency of 42% and a CB coefficient of 0.64. Plants refurbished in 2030 have an electric efficiency of 44% and a CB coefficient of 0.77. The estimates are made based on Danish CHP plants that are commissioned in 1990, 1995 and 2005.</t>
  </si>
  <si>
    <t>O&amp;M cost are copied from 09 Large Wood Chip CHP corrected with efficiency. Note that all financial data are absolute values and not relative to coal.</t>
  </si>
  <si>
    <t>Fixed O&amp;M (€/MW_input/year)</t>
  </si>
  <si>
    <t>Variable O&amp;M (€/MWh_input)</t>
  </si>
  <si>
    <t>Ramboll, internal assessment</t>
  </si>
  <si>
    <t>Based on existing converted coal plant 50-90 MW capacity</t>
  </si>
  <si>
    <t>The estimated electrcial efficiency is 27 %. It is assumed that plants are equipped with Flue Gas Condensation having total efficiency of 105 %</t>
  </si>
  <si>
    <t>Values are based on Data sheet for Wood Chips CHP, Large</t>
  </si>
  <si>
    <t>O&amp;M data are based data sheet 09 Wood chips CHP, Large, the specific values based on electricity has been corrected base on efficiency</t>
  </si>
  <si>
    <r>
      <t>The data for SO2 and NOx emissions</t>
    </r>
    <r>
      <rPr>
        <b/>
        <sz val="9"/>
        <rFont val="Arial"/>
        <family val="2"/>
      </rPr>
      <t xml:space="preserve"> </t>
    </r>
    <r>
      <rPr>
        <sz val="9"/>
        <rFont val="Arial"/>
        <family val="2"/>
      </rPr>
      <t>assume flue gas desulphurisation (wet gypsum) and DeNOx equipment of the “high dust” SCR type.</t>
    </r>
  </si>
  <si>
    <r>
      <rPr>
        <sz val="9"/>
        <rFont val="Calibri"/>
        <family val="2"/>
        <scheme val="minor"/>
      </rPr>
      <t>E.S. Rubin et al. / Energy Policy 86 (2015) page 198–218, A review of learning rates for electricity supply technologies</t>
    </r>
  </si>
  <si>
    <t>Defaltor 2011-2015: 1.059</t>
  </si>
  <si>
    <r>
      <t>Cb coefficient (50</t>
    </r>
    <r>
      <rPr>
        <vertAlign val="superscript"/>
        <sz val="8"/>
        <rFont val="Arial"/>
        <family val="2"/>
      </rPr>
      <t>o</t>
    </r>
    <r>
      <rPr>
        <sz val="8"/>
        <rFont val="Arial"/>
        <family val="2"/>
      </rPr>
      <t>C/100</t>
    </r>
    <r>
      <rPr>
        <vertAlign val="superscript"/>
        <sz val="8"/>
        <rFont val="Arial"/>
        <family val="2"/>
      </rPr>
      <t>o</t>
    </r>
    <r>
      <rPr>
        <sz val="8"/>
        <rFont val="Arial"/>
        <family val="2"/>
      </rPr>
      <t>C)</t>
    </r>
  </si>
  <si>
    <r>
      <t>Cv coefficient (50</t>
    </r>
    <r>
      <rPr>
        <vertAlign val="superscript"/>
        <sz val="8"/>
        <rFont val="Arial"/>
        <family val="2"/>
      </rPr>
      <t>o</t>
    </r>
    <r>
      <rPr>
        <sz val="8"/>
        <rFont val="Arial"/>
        <family val="2"/>
      </rPr>
      <t>C/100</t>
    </r>
    <r>
      <rPr>
        <vertAlign val="superscript"/>
        <sz val="8"/>
        <rFont val="Arial"/>
        <family val="2"/>
      </rPr>
      <t>o</t>
    </r>
    <r>
      <rPr>
        <sz val="8"/>
        <rFont val="Arial"/>
        <family val="2"/>
      </rPr>
      <t>C)</t>
    </r>
  </si>
  <si>
    <r>
      <t xml:space="preserve">Financial data </t>
    </r>
    <r>
      <rPr>
        <sz val="8"/>
        <rFont val="Arial"/>
        <family val="2"/>
      </rPr>
      <t xml:space="preserve">(in 2015€) </t>
    </r>
    <r>
      <rPr>
        <b/>
        <sz val="8"/>
        <rFont val="Arial"/>
        <family val="2"/>
      </rPr>
      <t xml:space="preserve">                            </t>
    </r>
  </si>
  <si>
    <t>03 Rebuilding power plants from coal to biomass
 a) Wood pellets, existing boiler, extraction plant</t>
  </si>
  <si>
    <t>Uncertainty 
(2020)</t>
  </si>
  <si>
    <t>Uncertainty 
(2050)</t>
  </si>
  <si>
    <r>
      <t>Cb coefficient (50</t>
    </r>
    <r>
      <rPr>
        <vertAlign val="superscript"/>
        <sz val="8"/>
        <color theme="1"/>
        <rFont val="Arial"/>
        <family val="2"/>
      </rPr>
      <t>o</t>
    </r>
    <r>
      <rPr>
        <sz val="8"/>
        <color theme="1"/>
        <rFont val="Arial"/>
        <family val="2"/>
      </rPr>
      <t>C/100</t>
    </r>
    <r>
      <rPr>
        <vertAlign val="superscript"/>
        <sz val="8"/>
        <color theme="1"/>
        <rFont val="Arial"/>
        <family val="2"/>
      </rPr>
      <t>o</t>
    </r>
    <r>
      <rPr>
        <sz val="8"/>
        <color theme="1"/>
        <rFont val="Arial"/>
        <family val="2"/>
      </rPr>
      <t>C)</t>
    </r>
  </si>
  <si>
    <r>
      <t>Cv coefficient (50</t>
    </r>
    <r>
      <rPr>
        <vertAlign val="superscript"/>
        <sz val="8"/>
        <color theme="1"/>
        <rFont val="Arial"/>
        <family val="2"/>
      </rPr>
      <t>o</t>
    </r>
    <r>
      <rPr>
        <sz val="8"/>
        <color theme="1"/>
        <rFont val="Arial"/>
        <family val="2"/>
      </rPr>
      <t>C/100</t>
    </r>
    <r>
      <rPr>
        <vertAlign val="superscript"/>
        <sz val="8"/>
        <color theme="1"/>
        <rFont val="Arial"/>
        <family val="2"/>
      </rPr>
      <t>o</t>
    </r>
    <r>
      <rPr>
        <sz val="8"/>
        <color theme="1"/>
        <rFont val="Arial"/>
        <family val="2"/>
      </rPr>
      <t>C)</t>
    </r>
  </si>
  <si>
    <r>
      <t>NO</t>
    </r>
    <r>
      <rPr>
        <vertAlign val="subscript"/>
        <sz val="8"/>
        <color theme="1"/>
        <rFont val="Arial"/>
        <family val="2"/>
      </rPr>
      <t>X</t>
    </r>
    <r>
      <rPr>
        <sz val="8"/>
        <color theme="1"/>
        <rFont val="Arial"/>
        <family val="2"/>
      </rPr>
      <t xml:space="preserve"> (g per GJ fuel) </t>
    </r>
  </si>
  <si>
    <r>
      <t>Financial data</t>
    </r>
    <r>
      <rPr>
        <sz val="8"/>
        <color theme="1"/>
        <rFont val="Arial"/>
        <family val="2"/>
      </rPr>
      <t xml:space="preserve"> (in 2015€) </t>
    </r>
    <r>
      <rPr>
        <b/>
        <sz val="8"/>
        <color theme="1"/>
        <rFont val="Arial"/>
        <family val="2"/>
      </rPr>
      <t xml:space="preserve">                             </t>
    </r>
  </si>
  <si>
    <t>03 Rebuilding power plants from coal to biomass 
b) Wood chips. new boiler, extraction plant</t>
  </si>
  <si>
    <r>
      <t xml:space="preserve">Financial data </t>
    </r>
    <r>
      <rPr>
        <sz val="8"/>
        <rFont val="Arial"/>
        <family val="2"/>
      </rPr>
      <t xml:space="preserve">(in 2015€)                              </t>
    </r>
  </si>
  <si>
    <t>A, E</t>
  </si>
  <si>
    <t>Uncertainty estimate  applies for 2015 value</t>
  </si>
  <si>
    <t>ABI</t>
  </si>
  <si>
    <t>+0.04</t>
  </si>
  <si>
    <t>+0.06</t>
  </si>
  <si>
    <t>+14,175</t>
  </si>
  <si>
    <t>+12,600</t>
  </si>
  <si>
    <t>+15,750</t>
  </si>
  <si>
    <t>+1,5</t>
  </si>
  <si>
    <t>Typically the electricity efficiency  will be 3-4 % point lower than that of the plant prior to conversion. The thermal efficiency is increased to approximately 100% because of flue gas condensation in drying process, thus the Cb value decreases, meaning more heat is produced compared to electricity.</t>
  </si>
  <si>
    <t>Some additional space will be required for storage of chips (estimated 50%-100% extra) and for the drying plant.</t>
  </si>
  <si>
    <t>Both variable and fixed O&amp;M costs are likely to increase by 40-50% from the original plant.</t>
  </si>
  <si>
    <t>It is assumed that plants that are refurbished in 2015 have an electric efficiency of 41% and a CB coefficient of 0.57. Plants refurbished in 2020 have an electric efficiency of 42% and a CB coefficient of 0.64. Plants refurbished in 2030 have an electric efficiency of 44% and a CB coefficient of 0.77. The estimates are made based on Danish CHP plants that are commissioned in 1990, 1995 and 2005.</t>
  </si>
  <si>
    <r>
      <t>SO</t>
    </r>
    <r>
      <rPr>
        <vertAlign val="subscript"/>
        <sz val="8"/>
        <rFont val="Arial"/>
        <family val="2"/>
      </rPr>
      <t>2</t>
    </r>
    <r>
      <rPr>
        <sz val="8"/>
        <rFont val="Arial"/>
        <family val="2"/>
      </rPr>
      <t xml:space="preserve"> (g per GJ fuel)</t>
    </r>
  </si>
  <si>
    <r>
      <t>CH</t>
    </r>
    <r>
      <rPr>
        <vertAlign val="subscript"/>
        <sz val="8"/>
        <rFont val="Arial"/>
        <family val="2"/>
      </rPr>
      <t>4</t>
    </r>
    <r>
      <rPr>
        <sz val="8"/>
        <rFont val="Arial"/>
        <family val="2"/>
      </rPr>
      <t xml:space="preserve"> (g per GJ fuel) </t>
    </r>
  </si>
  <si>
    <r>
      <t>N</t>
    </r>
    <r>
      <rPr>
        <vertAlign val="subscript"/>
        <sz val="8"/>
        <rFont val="Arial"/>
        <family val="2"/>
      </rPr>
      <t>2</t>
    </r>
    <r>
      <rPr>
        <sz val="8"/>
        <rFont val="Arial"/>
        <family val="2"/>
      </rPr>
      <t xml:space="preserve">O (g per GJ fuel) </t>
    </r>
  </si>
  <si>
    <r>
      <t>Heat generation capacity for one unit (MW</t>
    </r>
    <r>
      <rPr>
        <vertAlign val="subscript"/>
        <sz val="8"/>
        <rFont val="Arial"/>
        <family val="2"/>
      </rPr>
      <t>heat</t>
    </r>
    <r>
      <rPr>
        <sz val="8"/>
        <rFont val="Arial"/>
        <family val="2"/>
      </rPr>
      <t>) (excluding drive energy)</t>
    </r>
  </si>
  <si>
    <r>
      <t>Nominal investment (M€ per MW</t>
    </r>
    <r>
      <rPr>
        <vertAlign val="subscript"/>
        <sz val="8"/>
        <rFont val="Arial"/>
        <family val="2"/>
      </rPr>
      <t xml:space="preserve">heat </t>
    </r>
    <r>
      <rPr>
        <sz val="8"/>
        <rFont val="Arial"/>
        <family val="2"/>
      </rPr>
      <t>excluding drive energy)</t>
    </r>
  </si>
  <si>
    <r>
      <t>Fixed O&amp;M (€/MW</t>
    </r>
    <r>
      <rPr>
        <vertAlign val="subscript"/>
        <sz val="8"/>
        <rFont val="Arial"/>
        <family val="2"/>
      </rPr>
      <t>heat</t>
    </r>
    <r>
      <rPr>
        <sz val="8"/>
        <rFont val="Arial"/>
        <family val="2"/>
      </rPr>
      <t>/year)</t>
    </r>
  </si>
  <si>
    <r>
      <t>Variable O&amp;M (€/MWh</t>
    </r>
    <r>
      <rPr>
        <vertAlign val="subscript"/>
        <sz val="8"/>
        <rFont val="Arial"/>
        <family val="2"/>
      </rPr>
      <t>heat</t>
    </r>
    <r>
      <rPr>
        <sz val="8"/>
        <rFont val="Arial"/>
        <family val="2"/>
      </rPr>
      <t>)</t>
    </r>
  </si>
  <si>
    <r>
      <t xml:space="preserve">Financial data </t>
    </r>
    <r>
      <rPr>
        <sz val="8"/>
        <rFont val="Arial"/>
        <family val="2"/>
      </rPr>
      <t>(in 2015€)</t>
    </r>
    <r>
      <rPr>
        <b/>
        <sz val="8"/>
        <rFont val="Arial"/>
        <family val="2"/>
      </rPr>
      <t xml:space="preserve">                                </t>
    </r>
  </si>
  <si>
    <r>
      <t>Financial data</t>
    </r>
    <r>
      <rPr>
        <sz val="8"/>
        <rFont val="Arial"/>
        <family val="2"/>
      </rPr>
      <t xml:space="preserve"> (in 2015€) </t>
    </r>
  </si>
  <si>
    <r>
      <t xml:space="preserve">Financial data </t>
    </r>
    <r>
      <rPr>
        <sz val="8"/>
        <rFont val="Arial"/>
        <family val="2"/>
      </rPr>
      <t xml:space="preserve">(in 2015€) </t>
    </r>
  </si>
  <si>
    <t>03 Rebuilding power plants from coal to biomass
d) Wood chips, conversion small coal boiler</t>
  </si>
  <si>
    <t>03 Rebuilding power plants from coal to biomass 
c) Wood chips, existing boiler, extraction plant</t>
  </si>
  <si>
    <t>Calculated space requirement for Anholt, HR-3 og Krigers Flak is all 0,22 km2/MW</t>
  </si>
  <si>
    <r>
      <t xml:space="preserve">All </t>
    </r>
    <r>
      <rPr>
        <b/>
        <sz val="9"/>
        <rFont val="Arial"/>
        <family val="2"/>
      </rPr>
      <t>references</t>
    </r>
    <r>
      <rPr>
        <sz val="9"/>
        <rFont val="Arial"/>
        <family val="2"/>
      </rPr>
      <t xml:space="preserve"> hold the same numbering as for the chapter "Wind turbines near shore"</t>
    </r>
  </si>
  <si>
    <t>All references hold the same numbering as for the chapter "Wind turbines offshore"</t>
  </si>
  <si>
    <t xml:space="preserve">NOX (g per GJ fuel) </t>
  </si>
  <si>
    <t>Startup cost (€/MJ/s/startup)</t>
  </si>
  <si>
    <t>- of which is electricity costs (€/MWh)</t>
  </si>
  <si>
    <t>- of which is other O&amp;M costs (€/MWh)</t>
  </si>
  <si>
    <t>J,K</t>
  </si>
  <si>
    <t>B3, C</t>
  </si>
  <si>
    <t>Performance ratio (meassure of combined losses)</t>
  </si>
  <si>
    <t>U</t>
  </si>
  <si>
    <t>Full-load hours (kWh/kW)</t>
  </si>
  <si>
    <t>Peak power full-load hours (kWh/kWp)</t>
  </si>
  <si>
    <t>A1, I</t>
  </si>
  <si>
    <t>M,O</t>
  </si>
  <si>
    <t>3, 38-39</t>
  </si>
  <si>
    <t>M, N</t>
  </si>
  <si>
    <t>3, 29-41</t>
  </si>
  <si>
    <t>3, 32</t>
  </si>
  <si>
    <t>A1. The average annual full-load hours are based on the project's initial efficiency, but can be affected negatively by wear and degradation over the system's lifetime</t>
  </si>
  <si>
    <t>A2. Generally, the initial efficiceny will decrease throughout the lifetime by wear and degradation. It is common to attribute an annual degradation loss to the system, which depends on maintenance, climatic conditions, etc.</t>
  </si>
  <si>
    <t xml:space="preserve">B.  The area requirement decreases as the efficiency of PV panels increases. </t>
  </si>
  <si>
    <t>B1. In 2019 a typical fixed mount PV-plant requires an area of around 1.2 to 1.5 ha/MWp assuming a module coverage of 35% to 45% and panel size of 2.1 m2 for 400 Wp. For single axis tracker its around 1.8 ha/MWp.</t>
  </si>
  <si>
    <t>B3. 6.3 kWp corresponding to a panel area of approximately 25-40m2.</t>
  </si>
  <si>
    <t xml:space="preserve">D. The DC/AC shown equals module peak capacity (in Wp) divided by inverter/transformer capacity (Wac,max). The sizing factor is set to the same value for all years (updated 2019). In practice the sizing factor is chosen according to the desired utilisation/loading of the inverter which can also reflect a desire to maximise the energy production from a given (restricted) AC-capacity. The DC/AC_max factor of single axis tracking is higher relative to fixed mount systems as single axis tracker systems are usually modelled with a smaller inverter.
</t>
  </si>
  <si>
    <t>E. The transposition factor describes the increase in the sunlight energy that can be obtained by tilting the module with respect to horizontal and reduction in received energy when the orientation deviates from South. The TF factor is set to the same value for all years and sizes of the system, as it is not the technical factors of the system, which determine the TF. The factor for tracking systems is about 11 % higher relative to fixed mount systems as the inclination angle can be minimized to a higher degree with tracking.</t>
  </si>
  <si>
    <t xml:space="preserve">F. The performance ratio is an efficiency measure which takes the combined losses from incident angle modifer, inverter loss, PV systems losses and non-STC corrections and AC grid losses into account. The Incident Angle Modifier (IAM) loss represents the total yearly solar energy that is reflected from the glass when the angle of incidence is different from the perpendicular (the reflections at a normal incidence is already included in the STC efficiency). PV systems losses and non-STC corrections are calculated by simulating a model-year where corrections are made hour-by-hour due to the fact that the actual operation does not take place under STC conditions. Additionally, electrical losses in cables are included. The inverter loss includes the Maximum Power Point Tracking (MPPT) efficiency and is averaged over typical load levels. An addition to the ratio is the added benefit of having bifacial modules which raise the generation by 5%. </t>
  </si>
  <si>
    <t>G. PV plants may provide downregulation if generating or upregulation if not generating at maximum capacity. Usually, PV plants would operate at maximum capacity, since this would maximize earnings in the power market under normal conditions.</t>
  </si>
  <si>
    <t>H. Note that the Performance Ratio is increased gradually from 2020 to 2030 due to technical solutions which lower losses. Bifacial modules are assumed to have a 20% market share in 2020 and 100% in 2030 in Denmark. The effect of bifacial modules are  therefore added gradually. Early studies show that bifacial modules have a 5% increased generation relative to monofacial.</t>
  </si>
  <si>
    <t>K. Full load hours (kWh/kWp)= Global horizontal irradiance (kWh/m2/year)*Transposition Factor *Performance ratio (measure of combined losses)</t>
  </si>
  <si>
    <t xml:space="preserve">M. for roof placed PV the 2015 figure, is first published in 2015, the reference is market prices for PV in 2012/ 2013[27] and in 2014 [28] and it shows that the marked prices for PV systems in Denmark were lower than prices found in international studies [3,29], and the prices have been stable or have increased from 2012/2013 to 2014. Therefore the investment in 2015 was assumed to be at same level as in 2012/2013 and 2014. In 2018 investment cost for the system and specific cost of PV panels are found in based on information from international importers and from national sales representatives and installers. In addition, international references ([30], [31]) have been consulted. The investment cost estimates for the system 2020 is based these findings. </t>
  </si>
  <si>
    <t>M2. Market prices for utility scale PV systems have been estimated based on interviews with Danish developers in 2019 and international sources([36], [37])</t>
  </si>
  <si>
    <t>N. Inflation relative to 2015 has been accounted for with the following values (Samfundsøkonomiske Beregningsforudsætninger, Energistyrelsen):</t>
  </si>
  <si>
    <t>Real prices (€-2015)</t>
  </si>
  <si>
    <t>Index</t>
  </si>
  <si>
    <t>O. Cost prognoses for PV panels in 2030 and 2050 are made keeping the relative difference to the cost for utility scale PV panels constant.</t>
  </si>
  <si>
    <t xml:space="preserve">O2. The prices analysis also contains a forecast of the PV cost in 2020, 2030, 2040 and 2050, which based on learning rates for the module and inverter (24 % learning rate) and a projection of the cumulated PV capacity based on the IEA New Policies Scenario 2018.  
A more moderate learning rate of 10% was used for the balance of plant (BoP), construction costs, transformer and grid connection costs.
</t>
  </si>
  <si>
    <t>P. The cost of O&amp;M includes insurance and regular replacement of inverters. The O&amp;M cost for rooftop PV is calculated, assuming that the relation between the cost of O&amp;M for  rooftop PV and for utility scale PV is constant from 2015 to 2050. Note that the O&amp;M costs for plants in Denmark are assumed significant lower than international estimates in [30] and [31].</t>
  </si>
  <si>
    <t>P2. The cost of O&amp;M includes insurance and regular replacement of inverters and land-lease. As the efficiency of the new solar panels increases, the required area per MWp will be lower, thereby lowering the cost of rented land. The development of insurance costs, self-consumption costs, fixed O&amp;M per MWp costs are assumed to have a 10% learning rate, whereas the inverter replacement costs have a 24% learning rate.</t>
  </si>
  <si>
    <t xml:space="preserve">Q. The upper bound for cost uncertainty is calculated by using the estimated global PV capacity from the IEA 2017 ETP reference scenario, whereas the lower bound is calculated using the estimated global PV capacity from BNEF VE Outlook 2019. </t>
  </si>
  <si>
    <t>R. Transformer and grid connection costs tend to vary depending on the location of the plant relative to the grid as well as size of the plant.</t>
  </si>
  <si>
    <t>S. O&amp;M cost of rented land calculations are made with the assumption that the plant ha/MWp ratio is 1.4. The projected increase in module efficiency will result in a decreased ha/MWp ratio which then decreases the cost of rent of land towards 2050. For single axis tracker systems, the ratio used in 2020 is 1.8 ha/MWp.</t>
  </si>
  <si>
    <t>T. The added tracker cost is based on interviews with Danish manufacturers along with the following sources [22, 23].</t>
  </si>
  <si>
    <t xml:space="preserve">U. The efficiency is a market average of commercial modules. Modules with above 21% efficiency are, as of 2019, commercially available but not common in PV projects. </t>
  </si>
  <si>
    <t>1. NPD Solarbuzz PV Equipment Quarterly report, July 2013.</t>
  </si>
  <si>
    <t xml:space="preserve">2. Berkeley Lab, Utility-Scale Solar. Empirical Trends in Project Technology, Cost, Performance, and PPA Pricing in the United States – 2018 Edition
</t>
  </si>
  <si>
    <t>3. IEA,“Energy Technology Perspectives. Technology Roadmap: Solar Photovoltaic Energy, 2014 edition”, OECD/International Energy Agency, 2014.</t>
  </si>
  <si>
    <t>4. Peter Riddersholm Wang, DMI Teknisk Rapport 13-08, Referenceværdier: Måneds- og årsværdier for stationer 2001 - 2010, Danmark for temperatur, relativ luftfugtighed, vindhastighed, globalstråling og nedbør.</t>
  </si>
  <si>
    <t>5. IRTPV. International Technology Roadmap for Photovoltaic, Results 2013. March 2014.</t>
  </si>
  <si>
    <t>6. Thibaut Lemonie. Assessing the real quality of PV modules. Photovoltaics Int. Aug 2011, p. 177.</t>
  </si>
  <si>
    <r>
      <t xml:space="preserve">7. </t>
    </r>
    <r>
      <rPr>
        <sz val="10"/>
        <color theme="1"/>
        <rFont val="Calibri"/>
        <family val="2"/>
        <scheme val="minor"/>
      </rPr>
      <t>Energy Supply. 21. Juni 2019. Downloaded from https://www.energy-supply.dk/article/view/666803</t>
    </r>
  </si>
  <si>
    <r>
      <t>8.</t>
    </r>
    <r>
      <rPr>
        <sz val="10"/>
        <color theme="1"/>
        <rFont val="Calibri"/>
        <family val="2"/>
        <scheme val="minor"/>
      </rPr>
      <t xml:space="preserve"> ”</t>
    </r>
    <r>
      <rPr>
        <i/>
        <sz val="10"/>
        <color theme="1"/>
        <rFont val="Calibri"/>
        <family val="2"/>
        <scheme val="minor"/>
      </rPr>
      <t xml:space="preserve">Solceller: Dansk strategi for forskning, udvikling, demonstration.”. </t>
    </r>
    <r>
      <rPr>
        <sz val="10"/>
        <color theme="1"/>
        <rFont val="Calibri"/>
        <family val="2"/>
        <scheme val="minor"/>
      </rPr>
      <t>EUDP. 2016</t>
    </r>
  </si>
  <si>
    <r>
      <t>9. ”</t>
    </r>
    <r>
      <rPr>
        <i/>
        <sz val="10"/>
        <color theme="1"/>
        <rFont val="Calibri"/>
        <family val="2"/>
        <scheme val="minor"/>
      </rPr>
      <t xml:space="preserve"> Photovoltaics report”. </t>
    </r>
    <r>
      <rPr>
        <sz val="10"/>
        <color theme="1"/>
        <rFont val="Calibri"/>
        <family val="2"/>
        <scheme val="minor"/>
      </rPr>
      <t>Fraunhofer. 2019.</t>
    </r>
  </si>
  <si>
    <t>10. “Renewables 2018”. IEA. 2018.</t>
  </si>
  <si>
    <t>11.  Magsun Solar. (2019). Downloaded from http://www.solarenergy86.com/en/showpro.php?id=143</t>
  </si>
  <si>
    <t>12.  Array Technologies. (2019). Downloaded from https://arraytechinc.com/</t>
  </si>
  <si>
    <t>13. PV Tech. (4. Juli 2017). Hentet fra https://www.pv-tech.org/products/helioslites-disruptive-1.5-axis-pv-tracker</t>
  </si>
  <si>
    <r>
      <t>14. ”</t>
    </r>
    <r>
      <rPr>
        <i/>
        <sz val="10"/>
        <rFont val="Calibri"/>
        <family val="2"/>
        <scheme val="minor"/>
      </rPr>
      <t xml:space="preserve">Global Market Outlook 2018-2022”. </t>
    </r>
    <r>
      <rPr>
        <sz val="10"/>
        <rFont val="Calibri"/>
        <family val="2"/>
        <scheme val="minor"/>
      </rPr>
      <t>Solar Europe. 2018.</t>
    </r>
  </si>
  <si>
    <t>15. Soltec. (2019). Downloaded from https://soltec.com/</t>
  </si>
  <si>
    <t>16. “Preliminary report”. IEA-PVPS. 2019.</t>
  </si>
  <si>
    <t>17. ”New Policies Scenario”. IEA. 2018.</t>
  </si>
  <si>
    <t>18. “Silicon”- annual publication. US Geological Survey. 2019.</t>
  </si>
  <si>
    <t>19. ”ITRPV 10th edition” annual report. ITRPV. 2019.</t>
  </si>
  <si>
    <t xml:space="preserve">20. “Mono will supply 80% of the world's solar by 2021.”, PV Magazine </t>
  </si>
  <si>
    <t>21. Interviews with anonymous project developers. 2019.</t>
  </si>
  <si>
    <t>22. NREL, U.S. Solar Photovoltaic System Cost Benchmark, Q1 2018, https://www.nrel.gov/docs/fy19osti/72133.pdf</t>
  </si>
  <si>
    <t>23. Bloomberg New Energy Finance, 2019</t>
  </si>
  <si>
    <t>24. "Impact of weighted average cost of capital, capital expenditure, and other parameters on future utility‐scale PV levelised cost of electricity", ETIP PV, August 2019.</t>
  </si>
  <si>
    <t>25. Ubiquity Solar Inc. 2012, Extrapolation of PV module experience curve.</t>
  </si>
  <si>
    <t>26. IRTPV. International Technology Roadmap for Photovoltaic, Results 2013. March 2014 for 2015 cost.</t>
  </si>
  <si>
    <t>27. Prices from Solcellepriser.dk, pricelist small plants 15 cheapest plants used.</t>
  </si>
  <si>
    <t>28. Web search by Jan Vedde November 2014 Prices for seven small plants for sale in DK in November 2014 for 2015 cost.</t>
  </si>
  <si>
    <t>29. David Feldman et al. Photovoltaic System Pricing Trends, Historical, Recent, and Near-Term Projections 
edition 2014. SUNSHOT U.S. Department of Energy, National Renewable Energy Laboratory and Lawrence 
Berkeley National Laboratory , September 22, 2014</t>
  </si>
  <si>
    <t>30. Renewable Power Generation Costs in 2017, IRENA, January 2018</t>
  </si>
  <si>
    <t xml:space="preserve">31. Cost development of low carbon energy technologies, Scenario-based cost trajectories to 2050, 2017 edition, 
Tsiropoulos, I. Tarvydas, D., Zucker, A. ,JRC,January 2018  </t>
  </si>
  <si>
    <t>32. IEA-ETSAP and IRENA Technology Policy Brief E11, January 2013.</t>
  </si>
  <si>
    <t>33. HOFOR plan, plant in Guderup (web search) and 2 other plants (anonymous, Jan Vedde 2014) all 4 large and DK.</t>
  </si>
  <si>
    <r>
      <t>34. http://www.photovoltaik-guide.de/pv-preisindex, “Photovoltaik-preisindex” PV system up to 100 kWp, 
average 2014.</t>
    </r>
    <r>
      <rPr>
        <i/>
        <sz val="10"/>
        <rFont val="Calibri"/>
        <family val="2"/>
        <scheme val="minor"/>
      </rPr>
      <t>for 2015 cost</t>
    </r>
    <r>
      <rPr>
        <sz val="10"/>
        <rFont val="Calibri"/>
        <family val="2"/>
        <scheme val="minor"/>
      </rPr>
      <t xml:space="preserve"> </t>
    </r>
  </si>
  <si>
    <r>
      <t xml:space="preserve">35. Prices for nine large and medium size systems 2013-2014(Confidential) </t>
    </r>
    <r>
      <rPr>
        <i/>
        <sz val="10"/>
        <color theme="1"/>
        <rFont val="Calibri"/>
        <family val="2"/>
        <scheme val="minor"/>
      </rPr>
      <t>for 2015 cost</t>
    </r>
    <r>
      <rPr>
        <sz val="10"/>
        <color theme="1"/>
        <rFont val="Calibri"/>
        <family val="2"/>
        <scheme val="minor"/>
      </rPr>
      <t>.</t>
    </r>
  </si>
  <si>
    <r>
      <t xml:space="preserve">36. Gaia solar, BIOFOS Rensningsanlæg Damhusåen, large system 2013 </t>
    </r>
    <r>
      <rPr>
        <i/>
        <sz val="10"/>
        <color theme="1"/>
        <rFont val="Calibri"/>
        <family val="2"/>
        <scheme val="minor"/>
      </rPr>
      <t>for 2015 cost</t>
    </r>
    <r>
      <rPr>
        <sz val="10"/>
        <color theme="1"/>
        <rFont val="Calibri"/>
        <family val="2"/>
        <scheme val="minor"/>
      </rPr>
      <t>.</t>
    </r>
  </si>
  <si>
    <r>
      <t xml:space="preserve">37. Gaia solar general offer 250 kW system 2014 </t>
    </r>
    <r>
      <rPr>
        <i/>
        <sz val="10"/>
        <color theme="1"/>
        <rFont val="Calibri"/>
        <family val="2"/>
        <scheme val="minor"/>
      </rPr>
      <t>for 2015 cost</t>
    </r>
    <r>
      <rPr>
        <sz val="10"/>
        <color theme="1"/>
        <rFont val="Calibri"/>
        <family val="2"/>
        <scheme val="minor"/>
      </rPr>
      <t>.</t>
    </r>
  </si>
  <si>
    <r>
      <t xml:space="preserve">38. Anonym DK EPC#1 offering 0.91 2014-€/Wp for MW projects in DK </t>
    </r>
    <r>
      <rPr>
        <i/>
        <sz val="10"/>
        <color theme="1"/>
        <rFont val="Calibri"/>
        <family val="2"/>
        <scheme val="minor"/>
      </rPr>
      <t>for 2015 cost</t>
    </r>
  </si>
  <si>
    <r>
      <t xml:space="preserve">39. Anonym DK EPC#1 offering 0.95 2014-€/Wp for MW projects in DK </t>
    </r>
    <r>
      <rPr>
        <i/>
        <sz val="10"/>
        <color theme="1"/>
        <rFont val="Calibri"/>
        <family val="2"/>
        <scheme val="minor"/>
      </rPr>
      <t>for 2015 cost</t>
    </r>
  </si>
  <si>
    <t>40. Sales representatives from 5 suppliers (in random order): Changzhou EGing Photovoltaic Technology Co., Ltd., China Sunergy (Nanjing) Co. Ltd., Trinasolar, ZNSHINE PV-TECH CO., LTD., Elkem Solar</t>
  </si>
  <si>
    <t>41. Solar-installation companies' websites 1.-5. March 2018: https://www.vivaenergi.dk, https://xn--billigtsolcelleanlg-2xb.dk, https://klimaenergi.dk</t>
  </si>
  <si>
    <t>Average annual full-load hours (MWh/MW)</t>
  </si>
  <si>
    <r>
      <t>Space requirement (1000m</t>
    </r>
    <r>
      <rPr>
        <vertAlign val="subscript"/>
        <sz val="9"/>
        <rFont val="Arial"/>
        <family val="2"/>
      </rPr>
      <t>2</t>
    </r>
    <r>
      <rPr>
        <sz val="9"/>
        <rFont val="Arial"/>
        <family val="2"/>
      </rPr>
      <t>/MW)</t>
    </r>
  </si>
  <si>
    <t>B,B1</t>
  </si>
  <si>
    <t>M2,N,O2,Q</t>
  </si>
  <si>
    <t>21-22</t>
  </si>
  <si>
    <t xml:space="preserve"> - of which PV module</t>
  </si>
  <si>
    <t xml:space="preserve"> - of which inverter</t>
  </si>
  <si>
    <t xml:space="preserve"> - of which transformer and grid connection</t>
  </si>
  <si>
    <t xml:space="preserve"> - of which is related to other costs (i.e. residual balance of plant, mark-up &amp; contingency cost)</t>
  </si>
  <si>
    <t>Fixed O&amp;M (2015€/MW/year)</t>
  </si>
  <si>
    <t>S</t>
  </si>
  <si>
    <t>- of which is rent of land</t>
  </si>
  <si>
    <t>Technology-specific data</t>
  </si>
  <si>
    <r>
      <t>Global horizontal irradiance (kWh/m</t>
    </r>
    <r>
      <rPr>
        <vertAlign val="subscript"/>
        <sz val="9"/>
        <rFont val="Arial"/>
        <family val="2"/>
      </rPr>
      <t>2</t>
    </r>
    <r>
      <rPr>
        <sz val="9"/>
        <rFont val="Arial"/>
        <family val="2"/>
      </rPr>
      <t>/year)</t>
    </r>
  </si>
  <si>
    <r>
      <t>Generating capacity for one unit (MW</t>
    </r>
    <r>
      <rPr>
        <vertAlign val="subscript"/>
        <sz val="9"/>
        <rFont val="Arial"/>
        <family val="2"/>
      </rPr>
      <t>p</t>
    </r>
    <r>
      <rPr>
        <sz val="9"/>
        <rFont val="Arial"/>
        <family val="2"/>
      </rPr>
      <t>)</t>
    </r>
  </si>
  <si>
    <r>
      <t>Average annual peak power full-load hours (MWh/MW</t>
    </r>
    <r>
      <rPr>
        <vertAlign val="subscript"/>
        <sz val="9"/>
        <rFont val="Arial"/>
        <family val="2"/>
      </rPr>
      <t>p</t>
    </r>
    <r>
      <rPr>
        <sz val="9"/>
        <rFont val="Arial"/>
        <family val="2"/>
      </rPr>
      <t>)</t>
    </r>
  </si>
  <si>
    <t>A1, K</t>
  </si>
  <si>
    <t>Average annual degradation of full-load hours</t>
  </si>
  <si>
    <r>
      <t>DC/AC</t>
    </r>
    <r>
      <rPr>
        <vertAlign val="subscript"/>
        <sz val="9"/>
        <rFont val="Arial"/>
        <family val="2"/>
      </rPr>
      <t>MAX</t>
    </r>
    <r>
      <rPr>
        <sz val="9"/>
        <rFont val="Arial"/>
        <family val="2"/>
      </rPr>
      <t xml:space="preserve"> sizing factor (W</t>
    </r>
    <r>
      <rPr>
        <vertAlign val="subscript"/>
        <sz val="9"/>
        <rFont val="Arial"/>
        <family val="2"/>
      </rPr>
      <t>p</t>
    </r>
    <r>
      <rPr>
        <sz val="9"/>
        <rFont val="Arial"/>
        <family val="2"/>
      </rPr>
      <t>/W</t>
    </r>
    <r>
      <rPr>
        <vertAlign val="subscript"/>
        <sz val="9"/>
        <rFont val="Arial"/>
        <family val="2"/>
      </rPr>
      <t>ac</t>
    </r>
    <r>
      <rPr>
        <sz val="9"/>
        <rFont val="Arial"/>
        <family val="2"/>
      </rPr>
      <t>)</t>
    </r>
  </si>
  <si>
    <t>Transposition Factor (fixed tilt system)</t>
  </si>
  <si>
    <t>Performance ratio (measure of combined losses)</t>
  </si>
  <si>
    <t xml:space="preserve"> - of which contribution from bifaciality</t>
  </si>
  <si>
    <r>
      <t>Space requirement (1000m</t>
    </r>
    <r>
      <rPr>
        <vertAlign val="subscript"/>
        <sz val="9"/>
        <rFont val="Arial"/>
        <family val="2"/>
      </rPr>
      <t>2</t>
    </r>
    <r>
      <rPr>
        <sz val="9"/>
        <rFont val="Arial"/>
        <family val="2"/>
      </rPr>
      <t>/MW</t>
    </r>
    <r>
      <rPr>
        <vertAlign val="subscript"/>
        <sz val="9"/>
        <rFont val="Arial"/>
        <family val="2"/>
      </rPr>
      <t>p</t>
    </r>
    <r>
      <rPr>
        <sz val="9"/>
        <rFont val="Arial"/>
        <family val="2"/>
      </rPr>
      <t>)</t>
    </r>
  </si>
  <si>
    <t>Financial data (in 2015€) per installed peak capacity</t>
  </si>
  <si>
    <r>
      <t>Nominal investment (M€/MW</t>
    </r>
    <r>
      <rPr>
        <vertAlign val="subscript"/>
        <sz val="9"/>
        <rFont val="Arial"/>
        <family val="2"/>
      </rPr>
      <t>p</t>
    </r>
    <r>
      <rPr>
        <sz val="9"/>
        <rFont val="Arial"/>
        <family val="2"/>
      </rPr>
      <t>)</t>
    </r>
  </si>
  <si>
    <r>
      <t>Fixed O&amp;M (2015€/MW</t>
    </r>
    <r>
      <rPr>
        <vertAlign val="subscript"/>
        <sz val="9"/>
        <rFont val="Arial"/>
        <family val="2"/>
      </rPr>
      <t>p</t>
    </r>
    <r>
      <rPr>
        <sz val="9"/>
        <rFont val="Arial"/>
        <family val="2"/>
      </rPr>
      <t>/year)</t>
    </r>
  </si>
  <si>
    <t>P2</t>
  </si>
  <si>
    <t>A1. The average annual full-load hours are based on the project's initial efficiency, but can be affected negatively by wear and degradation over the system's lifetime.</t>
  </si>
  <si>
    <t>22 Photovoltaics: LARGE scale utility systems - Single axis tracking</t>
  </si>
  <si>
    <r>
      <t>Space requirement (1000m</t>
    </r>
    <r>
      <rPr>
        <vertAlign val="subscript"/>
        <sz val="9"/>
        <rFont val="Arial"/>
        <family val="2"/>
      </rPr>
      <t>2</t>
    </r>
    <r>
      <rPr>
        <sz val="9"/>
        <rFont val="Arial"/>
        <family val="2"/>
      </rPr>
      <t>/MW</t>
    </r>
    <r>
      <rPr>
        <sz val="9"/>
        <rFont val="Arial"/>
        <family val="2"/>
      </rPr>
      <t>)</t>
    </r>
  </si>
  <si>
    <t>21-23</t>
  </si>
  <si>
    <t>- of which is tracker-related cost</t>
  </si>
  <si>
    <t>T</t>
  </si>
  <si>
    <r>
      <t>Fixed O&amp;M (2015€/MW</t>
    </r>
    <r>
      <rPr>
        <sz val="9"/>
        <rFont val="Arial"/>
        <family val="2"/>
      </rPr>
      <t>/year)</t>
    </r>
  </si>
  <si>
    <t>Transposition factor (single axis tracking system)</t>
  </si>
  <si>
    <t>Large Wood Chips CHP,  600 MW feed, Extraction</t>
  </si>
  <si>
    <t>(No FGC)</t>
  </si>
  <si>
    <t>Cb coefficient (50°C/100°C)</t>
  </si>
  <si>
    <t>Cv coefficient (50°C/100°C)</t>
  </si>
  <si>
    <t>Additional heat potential with heat pumps (%of thermal input)</t>
  </si>
  <si>
    <t xml:space="preserve">SO2 (degree of desulphuring, %) </t>
  </si>
  <si>
    <t>J, K</t>
  </si>
  <si>
    <t>69 000</t>
  </si>
  <si>
    <t>70 000</t>
  </si>
  <si>
    <t>64 000</t>
  </si>
  <si>
    <t>62 000</t>
  </si>
  <si>
    <t>66 000</t>
  </si>
  <si>
    <t>80 000</t>
  </si>
  <si>
    <t>57 000</t>
  </si>
  <si>
    <t>79 000</t>
  </si>
  <si>
    <t xml:space="preserve">Variable O&amp;M (€/MWeh) </t>
  </si>
  <si>
    <t>Nominal investment (M€/MWth) (fuel input)</t>
  </si>
  <si>
    <t>30 200</t>
  </si>
  <si>
    <t>29 500</t>
  </si>
  <si>
    <t>27 900</t>
  </si>
  <si>
    <t>25 500</t>
  </si>
  <si>
    <t>26 400</t>
  </si>
  <si>
    <t>34 400</t>
  </si>
  <si>
    <t>23 200</t>
  </si>
  <si>
    <t>34 200</t>
  </si>
  <si>
    <t>Fuel storage specific cost in excess of 2 days (M€/MW/storage day)</t>
  </si>
  <si>
    <t>F, M</t>
  </si>
  <si>
    <t xml:space="preserve">Variable O&amp;M, including electricity  (€/MWh input)  </t>
  </si>
  <si>
    <t xml:space="preserve">The stated total efficiency does NOT consider auxiliary electricity consumption. It describes the total net amount of heat produced at the plant. This is contrary to CHP where the auxiliary electricity  is subtracted from the production to yield the net electricity efficiency. </t>
  </si>
  <si>
    <t>Since straw is relatively dry there is often only a minor efficiency advantage in using flue gas condensation. There is though an environmental advantage in having a scrubber in the flue gas stream. Direct condensation and combustion air humidification are included in all cases except in lower/upper range of 2020 and 2050.</t>
  </si>
  <si>
    <t>Emissions shall comply with the order of the Danish EPA no 1535 of 2019 (Bekendtgørelse om miljøkrav for mellemstore fyringsanlæg), implementing the Medium Combustion Directive, Directive (EU) 2015/2193 of the European Parliament and of the Council of 25 November 2015 on the limitation of emissions of certain pollutants into the air from medium combustion plants..
It is anticipated that for the smaller units the supplier has an SNCR solution to reduce NOx emissions sufficiently. However, to reach NOx-levels below 40 g/GJ SCR is assumed.</t>
  </si>
  <si>
    <t>EU-commission, LCP BREF note. Thierry Lecomte, José Félix Ferrería de la Fuente, Frederik Neuwahl, Michele Canova, Antoine Pinasseau, Ivan Jankov, Thomas Brinkmann, Serge Roudier, Luis Delgado Sancho; Best Available Techniques (BAT) Reference Document for Large Combustion Plants; EUR 28836 EN; doi:10.2760/949</t>
  </si>
  <si>
    <t xml:space="preserve">The boiler in the plant is a circulating fluid bed boiler (CFB) producing steam to be used in a subsequent </t>
  </si>
  <si>
    <t xml:space="preserve">extraction steam turbine with steam re-heat.  </t>
  </si>
  <si>
    <t>- </t>
  </si>
  <si>
    <t>Additional heat potential for heat pump is the flue gas condensation potential remaining after the direct condensation stage (condensation by heat exchange with DH-water). This comes in addition to direct condensation that may yield 22% (of thermal input) when operated with combustion air humidification and assuming 50 °C DH return temperature. DH water may be heated in two (or more) stages, first stage being direct condensation (at hardly any drop in electricity output), second stage extraction steam with drop in electricity output, cf. the Cv-value.</t>
  </si>
  <si>
    <t>Secondary regulation normally relates to power production.</t>
  </si>
  <si>
    <t xml:space="preserve">A limiting factor for the hot and cold start-up times is the size of the hot water tank (deaerator). Warm start-up time is </t>
  </si>
  <si>
    <t>particularly low for fluid bed types of plants.</t>
  </si>
  <si>
    <t>It is to be expected that the NOx level is low from the CFB, and that the necessary DeNOx can be accomplished using SNCR, except where anticipated emission levels are below 20 g/GJ, in which case SCR is used. From 2017 NOx (and other emissions) must fulfil the BAT_AEL values of the LCP BREF note.</t>
  </si>
  <si>
    <t>Warm start is starting with a glowing bed and a warm deaerator. </t>
  </si>
  <si>
    <t>The electricity  efficiency is applicable for "name plate" and "annual average", respectively. The "annual average" electricity  efficiency is lower than "name plate" due to the effects of load variations, turbine outages and other incidents. Efficiencies refer to thermal input by lower heating value. The parasitic electricity consumption has been subtracted in the listed electricity efficiencies.</t>
  </si>
  <si>
    <t xml:space="preserve">Investment applies to a standard plant. There could be cost related to the actual project or site that adds to the total investment, e.g. additional fuel storage, facilities for chipping of logs, conditions for foundation and harbour facilities. </t>
  </si>
  <si>
    <t>Financial data and Technological specific data are essentially the total cost either divided by the electric net capacity, i.e. corresponding to the indicated name plate efficiencies, or by the thermal input. This is to indicate that new plants may not fully take advantage of the technical capabilities for full electricity production capacity. The two cost for electricity and thermal input, respectively, are not to be added up!</t>
  </si>
  <si>
    <t xml:space="preserve">Note that investments include only two days fuel storage, and more may be optimal, depending on fuel supply </t>
  </si>
  <si>
    <t>opportunities and energy supply obligations, amongst other things.</t>
  </si>
  <si>
    <t>The additional investment is listed in the bottom row.</t>
  </si>
  <si>
    <t>Variable O&amp;M cost includes consumables (for FGT etc.), disposal of residues and maintenance cost. Cost for disposal of recovered flue gas condensate, if applicable, is not included. Electricity  consumption is not included as a cost for CHP, and revenues from sale of electricity  and heat are not included. Taxes are not included.</t>
  </si>
  <si>
    <t>Large Wood Pellets CHP,  800 MW feed, Extraction</t>
  </si>
  <si>
    <t>(with FGC)</t>
  </si>
  <si>
    <t>1,2</t>
  </si>
  <si>
    <t>C+F</t>
  </si>
  <si>
    <t>55 000</t>
  </si>
  <si>
    <t>52 000</t>
  </si>
  <si>
    <t>49 000</t>
  </si>
  <si>
    <t>51 000</t>
  </si>
  <si>
    <t>63 000</t>
  </si>
  <si>
    <t>46 000</t>
  </si>
  <si>
    <t>no</t>
  </si>
  <si>
    <t>25 200</t>
  </si>
  <si>
    <t>24 600</t>
  </si>
  <si>
    <t>23 500</t>
  </si>
  <si>
    <t>21 900</t>
  </si>
  <si>
    <t>22 200</t>
  </si>
  <si>
    <t>28 300</t>
  </si>
  <si>
    <t>20 000</t>
  </si>
  <si>
    <t>28 600</t>
  </si>
  <si>
    <t xml:space="preserve">The boiler in the plant is a suspension fired boiler producing steam to be used in a subsequent extraction steam turbine </t>
  </si>
  <si>
    <t xml:space="preserve">with steam reheat. </t>
  </si>
  <si>
    <t>Additional heat potential for heat pump is the flue gas condensation potential remaining after the direct condensation stage (condensation by heat exchange with DH-water). This comes in addition to direct condensation that may yield additional 6% (of thermal input) when operated with combustion air humidification and assuming 50 °C DH return temperature. DH water may be heated in two (or more) stages, first stage being direct condensation (at hardly any drop in electricity output), second stage extraction steam with drop in electricity output, cf. the listed Cv-value. For the 2050 estimate flue gas condensation has been included to super-optimize and show the order of advantage is a reduction of the Cv of 0.02 as resulting average for maximum heat output including condensation.</t>
  </si>
  <si>
    <t>This plant is equipped with a Tail-end SCR catalyst for DeNOx and an electrostatic precipitator for catching dust/fly ash</t>
  </si>
  <si>
    <t>The electricity  efficiency is applicable for "name plate" and "annual average", respectively. The "annual average" electricity  efficiency is lower than "name plate" due to due to the effects of load variations, turbine outages and other incidents. Efficiencies refer to thermal input by lower heating value. The parasitic electricity consumption has been subtracted in the listed electricity efficiencies.</t>
  </si>
  <si>
    <t xml:space="preserve">The Cv value may vary according to the optimisation of the plant. A modest value representing a choice with current </t>
  </si>
  <si>
    <t>power/heat prices is shown. </t>
  </si>
  <si>
    <t xml:space="preserve">Investment applies to a standard plant. There could be cost related to the actual project or site that adds to the total </t>
  </si>
  <si>
    <t>investment, e.g. additional fuel storage, conditions for foundation and harbour facilities.</t>
  </si>
  <si>
    <t xml:space="preserve">Financial data and Technological specific data are essentially the total cost either divided by the electric net capacity, </t>
  </si>
  <si>
    <t xml:space="preserve">i.e. corresponding to the indicated name plate efficiencies, or by the thermal input. This is to indicate that new plants may </t>
  </si>
  <si>
    <t xml:space="preserve">not fully take advantage of the technical capabilities for full electricity production capacity. The two cost for electricity and </t>
  </si>
  <si>
    <t>thermal input, respectively, are not to be added up!</t>
  </si>
  <si>
    <t>Note that investments include only two days fuel storage, and more may be optimal, depending on fuel supply opportunities energy supply obligations, amongst other things. The additional investment is listed in the bottom row.</t>
  </si>
  <si>
    <t>2;3;5</t>
  </si>
  <si>
    <t>K, P</t>
  </si>
  <si>
    <t>D, K</t>
  </si>
  <si>
    <t>Variable O&amp;M including electricity  (€/MWh input)</t>
  </si>
  <si>
    <t xml:space="preserve">Environmental permit of a new WtE-facility includes NOx limit value of 180 mg/Nm³ =100 g/GJ. Operation is expected well below limit value.  Cf. Miljøstyrelsen, "Tillæg til miljøgodkendelse, Ny ovnlinje 5 på Nordforbrænding, Juni 2013," </t>
  </si>
  <si>
    <t>Two scenarios for adaptation of the waste incineration capacity in Denmark (in Danish: To scenarier for tilpasning af affaldsforbrændingskapaciteten i Danmark.) EA Energianalyse 2014.</t>
  </si>
  <si>
    <t>Best Available Techniques (BAT), Reference Document for Waste Incineration.  Frederik Neuwahl, Gianluca Cusano, Jorge Gómez Benavides, Simon Holbrook,
Serge Roudier; Best Available Techniques (BAT) Reference Document for Waste Incineration; EUR 29971 EN; doi:10.2760/761437, DEC 2019</t>
  </si>
  <si>
    <t>https://eippcb.jrc.ec.europa.eu/reference/BREF/WI/JRC118637_WI_Bref_2019_published.pdf</t>
  </si>
  <si>
    <t>Additional heat potential for heat pump is the flue gas condensation potential remaining after the direct condensation stage (condensation by heat exchange with DH-water). Direct condensation is included in all cases, and combustion air humidification is included in lower/upper ranges of 2020 and 2050.</t>
  </si>
  <si>
    <t>The combustion process and boiler may be regulated approx. 1% per minute considering extensive use of inconell (instead of refractory, which may limit rate of change to 0.5% per minute). Minimum load is typically 70% of thermal input under which limit it may be difficult to comply with the requirement of min. 2 sec residence time of the flue gas at min. 850 °C after the last air injection. Below this limit it may also be a challenge to ensure sufficient superheating of the steam. Warm start-up of the combustion process is typically 8 hours and cold start-up is 8 hours.</t>
  </si>
  <si>
    <t>Assumed low SO2-emission 1 g/GJ in 2015  considering the use of flue gas condensation by wet scrubbing down-stream of the flue gas treatment system. Sulphur content in fuel 270 g/GJ</t>
  </si>
  <si>
    <t>Increased focus on NOx reduction is expected in the future, requiring use of SNCR technology to its utmost potential by 2020 (at 60 g/GJ) and use of the more effective catalytic SCR-technology by 2030. The SCR-technology entails additional investment.</t>
  </si>
  <si>
    <t xml:space="preserve">N2O is expected to be related primarily to the use of SNCR. This is why little N2O is expected when the SCR-deNOx technology is used (indicated by very low NOx-level). </t>
  </si>
  <si>
    <t>Variable O&amp;M cost includes consumables (for FGT etc.), disposal of residues, small share of staff-cost and maintenance cost. Electricity  consumption is included for DH and associated costlisted separately,  in addition. Cost for disposal of recovered flue gas condensate is included at a rate of 1.0 €/tonne of condensate. Revenues from sale of heat are not included. Taxes are not included. The cost of auxiliary electricity consumption is calculated using the following electricity prices in €/MWh: 2015: 63, 2020: 69, 2030: 101, 2050: 117. These prices include production costs and transport tariffs, but not any taxes or subsidies for renewable energy.</t>
  </si>
  <si>
    <t>Installation includes civils works (including waste bunker) and project cost .</t>
  </si>
  <si>
    <t>Assuming LOT-based tendering of electromechanical equipment. EPC contracting is expected at unchanged or slightly higher cost (0-10%), provided only construction is included in the EPC contract.</t>
  </si>
  <si>
    <t xml:space="preserve">Reference to heat output because of the lack of electricity  production. </t>
  </si>
  <si>
    <t xml:space="preserve">N2O is expected to be related primarily to the use of SNCR using urea injection. This is why little N2O is expected when the SCR-deNOx technology is used (indicated by very low NOx-level). </t>
  </si>
  <si>
    <t>Installation includes civils works (including waste bunker) and project cost.</t>
  </si>
  <si>
    <t xml:space="preserve">Assuming LOT-based tendering of electromechanical equipment. EPC contracting is expected at unchanged or slightly higher cost (0-10%), provided only construction is included in the EPC contract. </t>
  </si>
  <si>
    <t>Through a turbine by-pass all the produced steam energy can be used for District Heat production. It can be assumed that all electricity production is converted into heat production in by-pass.</t>
  </si>
  <si>
    <t xml:space="preserve">Installation includes civils works (including waste bunker) and project cost </t>
  </si>
  <si>
    <t>http://www.dmu.dk/Pub/FR786.pdf</t>
  </si>
  <si>
    <t>Variable O&amp;M cost includes consumables (for FGT etc.), disposal of residues, small share of staff-cost and maintenance cost. Cost for disposal of recovered flue gas condensate is included at a rate of 1.0 €/tonne of condensate. Electricity  consumption is not included for CHP, and revenues from sale of electricity  and heat are not included. Taxes are not included.</t>
  </si>
  <si>
    <t>Assuming LOT-based tendering of electromechanical equipment. EPC contracting is expected at unchanged or slightly higher cost (0-10%), provided only construction is included in the EPC contract..</t>
  </si>
  <si>
    <t xml:space="preserve">Variable O&amp;M (€/MWh input) </t>
  </si>
  <si>
    <t>Additional heat potential for heat pump is the flue gas condensation potential remaining after the direct condensation stage (condensation by heat exchange with DH-water). Direct condensation and combustion air humidification are included in all cases except in lower/upper range of 2020 and 2050.</t>
  </si>
  <si>
    <t>It is to be expected that necessary DeNOx can be accomplished using SNCR, except where anticipated emission levels are below 40 g/GJ in which case SCR is used with slight adverse effect on electricity  efficiency.  From 2017 NOx (and other emissions) must fulfill the BAT_AEL values of the LCP BREF note.</t>
  </si>
  <si>
    <t>E, J, K</t>
  </si>
  <si>
    <t>Emissions shall comply with the order of the Danish EPA no 1535 of 2019 (Bekendtgørelse om miljøkrav for mellemstore fyringsanlæg), implementing the Medium Combustion Directive, Directive (EU) 2015/2193 of the European Parliament and of the Council of 25 November 2015 on the limitation of emissions of certain pollutants into the air from medium combustion plants..
It is anticipated that for the smaller units the supplier has an SNCR solution to reduce NOx emissions sufficiently. However to reach NOx-levels below 40 g/GJ SCR is assumed.</t>
  </si>
  <si>
    <t>Variable O&amp;M cost includes consumables (for FGT etc.), disposal of residues and maintenance cost. Cost for disposal of recovered flue gas condensate is included at a rate of 1.0 €/tonne of condensate. Electricity  consumption is not included for CHP, and revenues from sale of electricity  and heat are not included. Taxes are not included.</t>
  </si>
  <si>
    <t>C,L</t>
  </si>
  <si>
    <t xml:space="preserve">The boiler in the plant is a suspension fired boiler producing steam to be used in a subsequent steam turbine. Currently, the steam turbine is expected to be a back-pressure turbine with no re-heat. In some of the future scenarios it is assumed that the prices on electricity will allow for an increased electrical efficiency and subsequently re-heating of steam is introduced. </t>
  </si>
  <si>
    <t>Since wood pellets are relatively dry there is often only a minor efficiency advantage in using flue gas condensation. There is though an environmental advantage in having a scrubber in the flue gas stream. Direct condensation and combustion air humidification are included in all cases except in lower/upper ranges of 2020 and 2050.</t>
  </si>
  <si>
    <t>E,J,K</t>
  </si>
  <si>
    <t>Since wood pellets are relatively dry there is often only a minor efficiency advantage in using flue gas condensation. There is though an environmental advantage in having a scrubber in the flue gas stream. Direct condensation and combustion air humidification are included in all cases except in lower/upper range of 2020 and 2050.</t>
  </si>
  <si>
    <t>D, J</t>
  </si>
  <si>
    <t>Efficiencies refer to lower heating value. The stated total efficiency does NOT consider auxiliary electricity consumption. It describes the total net amount of heat produced at the plant. This is contrary to CHP where the auxiliary electricity  is subtracted from the production to yield the net electricity efficiency. 
Direct condensation and combustion air humidification are included in all cases except in lower range of 2020 and 2050. The colder the return temperature of the district heating, the higher the total efficiency at direct condensation.</t>
  </si>
  <si>
    <t>D,J</t>
  </si>
  <si>
    <t>Large Waste to Energy CHP, Back pressure turbine, 220 MW feed</t>
  </si>
  <si>
    <t>Auxiliary electricity consumption (% of thermal input)</t>
  </si>
  <si>
    <t>Cb coefficient (40°C/80°C)</t>
  </si>
  <si>
    <t>Cv coefficient (40°C/80°C)</t>
  </si>
  <si>
    <t xml:space="preserve">Variable O&amp;M (€/MWh_e) </t>
  </si>
  <si>
    <t>None</t>
  </si>
  <si>
    <t>Output of recovered condensate (tonne/MWh_input)</t>
  </si>
  <si>
    <t>Nominal investment (M€/MW fuel input)</t>
  </si>
  <si>
    <t>Variable O&amp;M (€/MWh input) *</t>
  </si>
  <si>
    <t>Nominal investment (€/(tonne/year))</t>
  </si>
  <si>
    <t>Fixed O&amp;M (€/tonne)</t>
  </si>
  <si>
    <t>Variable O&amp;M (€/tonne)</t>
  </si>
  <si>
    <t>With flue gas condensation (condensation through heat exchange with DH-water, only) and a back-pressure turbine/condenser system optimised at DH return temperature 40°C and flow 80°C.</t>
  </si>
  <si>
    <t>Medium Waste to Energy CHP, Back pressure turbine, 80 MW feed</t>
  </si>
  <si>
    <t>With flue gas condensation (condensation through heat exchange with DH-water, only) and a back-pressure turbine/condenser system optimised for DH return temperature 40°C and flow 80°C</t>
  </si>
  <si>
    <t>Small Waste to Energy CHP, Back pressure turbine, 35 MW feed</t>
  </si>
  <si>
    <t>Waste to Energy, DH only, 35 MW feed</t>
  </si>
  <si>
    <t xml:space="preserve">Nominal investment (M€/MWth - heat output) </t>
  </si>
  <si>
    <t>Fixed O&amp;M (€/MWth/year), heat output</t>
  </si>
  <si>
    <t>Variable O&amp;M (€/MWh) heat output</t>
  </si>
  <si>
    <t>- of which is electricity costs (€/MWh-heat)</t>
  </si>
  <si>
    <t>- of which is other O&amp;M costs  (€/MWh-heat)</t>
  </si>
  <si>
    <t>- of which electricity costs (€/tonne)</t>
  </si>
  <si>
    <t>- of which other O&amp;M costs  (€/tonne)</t>
  </si>
  <si>
    <t>With flue gas condensation (condensation through heat exchange with DH-water, only),  DH return temperature 40°C and flow 80°C.</t>
  </si>
  <si>
    <t>Large Wood Chips CHP,  600 MW feed</t>
  </si>
  <si>
    <t>Fuel storage specific cost in excess of 2 days (M€/MW_input/storage day)</t>
  </si>
  <si>
    <t>The boiler in the plant is a circulating fluid bed boiler (CFB) producing steam to be used in a subsequent back-pressure steam turbine without steam re-heat.  The system is optimised at DH return temperature 40°C and flow 80°C.</t>
  </si>
  <si>
    <t>Medium Wood Chips CHP,  80 MW feed</t>
  </si>
  <si>
    <t xml:space="preserve">The boiler in the plant is a grate fired boiler producing steam to be used in a subsequent back pressure steam turbine. Though a grate is reasonable flexible with respect to combusting different fuels the fuel feed system will be dependent on the type of fuel. It is to be expected that it is necessary with a specific DeNOx plant (SNCR might not be sufficient). </t>
  </si>
  <si>
    <t>The system is optimised at DH return temperature 40°C and flow 80°C.</t>
  </si>
  <si>
    <t>Small Wood Chips CHP,  20 MW feed</t>
  </si>
  <si>
    <t>Large Wood Pellets CHP,  800 MW feed</t>
  </si>
  <si>
    <t>Medium Wood Pellets CHP,  80 MW feed</t>
  </si>
  <si>
    <t>Small Wood Pellets CHP,  20 MW feed</t>
  </si>
  <si>
    <t>Large Straw CHP,  132 MW feed</t>
  </si>
  <si>
    <t>Medium Straw CHP,  80 MW feed</t>
  </si>
  <si>
    <t>Small Straw CHP,  20 MW feed</t>
  </si>
  <si>
    <t>Wood Chips, DH-Small, 6 MW feed</t>
  </si>
  <si>
    <t>Wood Pellets, DH only, 6 MW feed</t>
  </si>
  <si>
    <t>Small Straw, DH only, 6 MW feed</t>
  </si>
  <si>
    <t>With flue gas condensation (condensation through heat exchange with DH-water, only) and a back-pressure turbine/condenser system optimised at DH return temperature 50°C and flow 100°C.</t>
  </si>
  <si>
    <t>The boiler in the plant is a circulating fluid bed boiler (CFB) producing steam to be used in a subsequent back-pressure steam turbine without steam re-heat.  The system is optimised at DH return temperature 50°C and flow 100°C.</t>
  </si>
  <si>
    <t>The system is optimised at DH return temperature 50°C and flow 100°C.</t>
  </si>
  <si>
    <t>INDEX</t>
  </si>
  <si>
    <t>01 Coal CHP</t>
  </si>
  <si>
    <t>02 LTE existing plant</t>
  </si>
  <si>
    <t>03a Coal to wood pellets exi bo</t>
  </si>
  <si>
    <t>03b Coal to wood chips n. boile</t>
  </si>
  <si>
    <t>03c coal to wood chips exi. boi</t>
  </si>
  <si>
    <t>03d coal to wood chips exi. boi</t>
  </si>
  <si>
    <t>04 Gas turb. simple cycle, L</t>
  </si>
  <si>
    <t>04 Gas turb. simple cycle Sm-Me</t>
  </si>
  <si>
    <t>04 Gas turb. simple cycle Micro</t>
  </si>
  <si>
    <t>05 Gas turb. CC, steam extract.</t>
  </si>
  <si>
    <t>05 Gas turb. CC, Back-pressure</t>
  </si>
  <si>
    <t>06 Gas engines, natural gas</t>
  </si>
  <si>
    <t>06 Gas engines, biogas</t>
  </si>
  <si>
    <t>07 Carbon Capture and Storage</t>
  </si>
  <si>
    <t>08 WtE CHP, Large, 40 degree</t>
  </si>
  <si>
    <t>08 WtE CHP, Large, 50 degree</t>
  </si>
  <si>
    <t>08 WtE CHP, Medium</t>
  </si>
  <si>
    <t>08 WtE CHP, Small</t>
  </si>
  <si>
    <t>08 WtE HOP</t>
  </si>
  <si>
    <t>09a Wood Chips, Large 40 degree</t>
  </si>
  <si>
    <t>09a Wood Chips, Large 50 degree</t>
  </si>
  <si>
    <t>09a Wood Chips, Medium</t>
  </si>
  <si>
    <t>09a Wood Chips, Small</t>
  </si>
  <si>
    <t>09b Wood Pellets, Large 40 degr</t>
  </si>
  <si>
    <t>09b Wood Pellets, Large 50 degr</t>
  </si>
  <si>
    <t>09b Wood Pellets, Medium</t>
  </si>
  <si>
    <t>09b Wood Pellets, Small</t>
  </si>
  <si>
    <t>09c Straw, Large, 40 degree</t>
  </si>
  <si>
    <t>09c Straw, Large, 50 degree</t>
  </si>
  <si>
    <t>09c Straw, Medium</t>
  </si>
  <si>
    <t>09c Straw, Small</t>
  </si>
  <si>
    <t>09b Wood Pellets HOP</t>
  </si>
  <si>
    <t>09c Straw HOP</t>
  </si>
  <si>
    <t>09a Wood Chips extract. plant</t>
  </si>
  <si>
    <t>09b Wood Pellets extract. plant</t>
  </si>
  <si>
    <t>10 Stirling</t>
  </si>
  <si>
    <t>11 SOFC-CHP</t>
  </si>
  <si>
    <t>12 LT-PEMFC CHP</t>
  </si>
  <si>
    <t>20 Onshore turbines</t>
  </si>
  <si>
    <t>20 Domestic turbines</t>
  </si>
  <si>
    <t>21 Offshore turbines</t>
  </si>
  <si>
    <t>21 Near shore turbines</t>
  </si>
  <si>
    <t>22 Photovoltaics Small</t>
  </si>
  <si>
    <t>22 Photovoltaics Medium</t>
  </si>
  <si>
    <t>22 Photovoltaics Large</t>
  </si>
  <si>
    <t>22 Photovoltaics Tracker</t>
  </si>
  <si>
    <t>23 Wave Energy</t>
  </si>
  <si>
    <t>40 Absorption heat pump, DH</t>
  </si>
  <si>
    <t>41 Electric Boilers</t>
  </si>
  <si>
    <t>44 Natural Gas DH Only</t>
  </si>
  <si>
    <t>46 Solar District Heating</t>
  </si>
  <si>
    <t>50 Diesel engine farm</t>
  </si>
  <si>
    <t>51 Natural gas engine plant</t>
  </si>
  <si>
    <t>52 OCGT - Natural gas</t>
  </si>
  <si>
    <t>52 OCGT - Light fuel oil</t>
  </si>
  <si>
    <t>Total heat efficiency, net (%), ref. LHV, name plate</t>
  </si>
  <si>
    <t>Total heat efficiency , net (%), ref. LHV, annual average</t>
  </si>
  <si>
    <t>1,2,3</t>
  </si>
  <si>
    <t>Estimated from emission factors of 2006: 81 g/GJ NOx, 1.9 g/GJ for SO2, &lt;1 g/GJ for CH4, 0.8 g/GJ for N2O, 10 g/GJ for Particles; cf. Nielsen, M., Nielsen, O.-K. &amp; Thomsen, M. 2010: Emissions from decentralised CHP plants 2007 - Energinet.dk Environmental project no. 07/1882. Project report 5 – Emission factors and emission inventory for decentralised CHP production. National Environmental Research Institute, Aarhus University. 113 pp. – NERI Technical report No. 786. http://www.dmu.dk/Pub/FR786.pdf.</t>
  </si>
  <si>
    <t>At DH return temperature 40 °C and flow 80 °C, for year 2015, the name plate net electricity efficiency increases by about 2.1%-point, to 30.4% and the net name plate heat efficiency is increased about 0.5%-point, to 81.4%, the Cb coefficient increases about 0.02, and the additional heat potential with heat pumps reduced by around 2.7%-point. Other cases experience similar changes.</t>
  </si>
  <si>
    <t xml:space="preserve">It is to be expected that the NOx level is low from the CFB, and that the necessary DeNOx can be accomplished using SNCR, except where anticipated emission levels are below 20 g/GJ, in which case SCR is used. From 2017 NOx (and other emissions) must fulfill the BAT_AEL values of the LCP BREF note. The N2O level is relatively high due to the use of a CFB. </t>
  </si>
  <si>
    <t>Emission factors of 2006: 81 g/GJ NOx, 1.9 g/GJ for SO2, &lt;1 g/GJ for CH4, 0.8 g/GJ for N2O, 10 g/GJ for Particles; cf. Nielsen, M., Nielsen, O.-K. &amp; Thomsen, M. 2010: Emissions from decentralised CHP plants 2007 - Energinet.dk Environmental project no. 07/1882. Project report 5 – Emission factors and emission inventory for decentralised CHP production. National Environmental Research Institute, Aarhus University. 113 pp. – NERI Technical report No. 786. http://www.dmu.dk/Pub/FR786.pdf.</t>
  </si>
  <si>
    <t xml:space="preserve"> Through a turbine by-pass all the produced steam energy is used for District Heat production.</t>
  </si>
  <si>
    <t>Cv=1 describes turbine by-pass operation. During operation the turbine can be by-passed fully or partly for direct district heating production, at operator choice.</t>
  </si>
  <si>
    <t>Total efficiency, net (%), annual average</t>
  </si>
  <si>
    <t>Assuming content of sulphur in fuel of 20 g/GJ</t>
  </si>
  <si>
    <t>Rambøll Danmark, internal evaluation based on either existing projects, supplierand operator information, or pre-project studies.</t>
  </si>
  <si>
    <t>The plant is directly producing hot water for District Heating by burning fuel on a grate as the basis assumption. Fluid-bed combustion technology may be an alternative.It can be assumed that the data for this does not differ significantly from grate fired boilers. Data in this sheet is applicable for plants in the range of 30-49,9 MW fired capacity (heat input).</t>
  </si>
  <si>
    <t>Boilers larger than approx. 20 MW fuel input for hot water production are designed-for-purpose products with a high degree of fuel flexibility (type of biomass, humidity etc.)</t>
  </si>
  <si>
    <t>Load control of the heat production is important and units of this size can make rapid load variations.</t>
  </si>
  <si>
    <t>Wood Chips, DH-Medium, 45 MW feed</t>
  </si>
  <si>
    <t>2,3</t>
  </si>
  <si>
    <t>The plant is directly producing hot water for District Heating by burning fuel on a grate. Fluid-bed combustion technology may be an alternative. It can be assumed that the data for this does not differ significantly from grate fired boilers. Data in this sheet is applicable for plants in the range of 80-99,9 MW fired capacity (heat input).</t>
  </si>
  <si>
    <t>Wood Chips, DH-Large, 90 MW feed</t>
  </si>
  <si>
    <t>1, 2,3</t>
  </si>
  <si>
    <t>09a Wood Chips HOP, small</t>
  </si>
  <si>
    <t>09a Wood Chips HOP, medium</t>
  </si>
  <si>
    <t>09a Wood Chips HOP, large</t>
  </si>
  <si>
    <t>Air source heat pumps 1 MW</t>
  </si>
  <si>
    <t>Uncertainty (2025)</t>
  </si>
  <si>
    <t>A, A1, B, C</t>
  </si>
  <si>
    <t>1;14;15</t>
  </si>
  <si>
    <t>A, A1, B, D</t>
  </si>
  <si>
    <t>1;9;10;14;15</t>
  </si>
  <si>
    <t>9;14;15</t>
  </si>
  <si>
    <r>
      <t>Space requirements (1000m2 per MW</t>
    </r>
    <r>
      <rPr>
        <vertAlign val="subscript"/>
        <sz val="8"/>
        <rFont val="Arial"/>
        <family val="2"/>
      </rPr>
      <t>heat</t>
    </r>
    <r>
      <rPr>
        <sz val="8"/>
        <rFont val="Arial"/>
        <family val="2"/>
      </rPr>
      <t>)</t>
    </r>
  </si>
  <si>
    <t>0.7</t>
  </si>
  <si>
    <t>15;18</t>
  </si>
  <si>
    <t>1;9;14;15</t>
  </si>
  <si>
    <t>H, J</t>
  </si>
  <si>
    <t>0.1</t>
  </si>
  <si>
    <t>H, I</t>
  </si>
  <si>
    <r>
      <t>SO</t>
    </r>
    <r>
      <rPr>
        <vertAlign val="subscript"/>
        <sz val="8"/>
        <rFont val="Arial"/>
        <family val="2"/>
      </rPr>
      <t>2</t>
    </r>
    <r>
      <rPr>
        <sz val="8"/>
        <rFont val="Arial"/>
        <family val="2"/>
      </rPr>
      <t xml:space="preserve"> (degree of desulphurization, %) </t>
    </r>
  </si>
  <si>
    <t>Specific investment (M€ per MJ/s)</t>
  </si>
  <si>
    <t>A,K,L,P,Q</t>
  </si>
  <si>
    <t>E,N</t>
  </si>
  <si>
    <t>Actual development within COP optimization and reduced investment cost depends on the development in fuel and electricity prices.</t>
  </si>
  <si>
    <t xml:space="preserve">Performance data regarding ambient air and industrial waste heat are based on typical supply temperatures of decentral district heating systems with an annual average return/forward temperature of 35 °C / 70 °C (it varies over the year). It is assumed that the heat pumps only cover 85 % of the annual heat demand, meaning that the heat pumps co-produce with peak load units during the coldest periods. This mean that the forward temperature of the heat pump can be kept at around 70 °C during the coldest periods or even lowered. </t>
  </si>
  <si>
    <t>Includes energy consumption for defrosting and auxiliary electricity consumption.</t>
  </si>
  <si>
    <t>Total efficiency, net (%), name plate is at an ambient temperature of -1 °C. District heating temperatures are 35 °C return and 70 °C forward.</t>
  </si>
  <si>
    <t>Annual average at 85 % heat production of total demand utilizing coproduction at peak demands with reduced output temperatur from heat pump. DH temperatures are 35 °C return and 70 °C forward.</t>
  </si>
  <si>
    <t>Auxiliary electricity consumption is included in the Total efficiency. Electricity for fans constitute appr. 0.3 %. Cost for electricity is therefore not accounted for in variable O&amp;M</t>
  </si>
  <si>
    <t>Does not include tendering and regulatory approvals.</t>
  </si>
  <si>
    <t>The regulation ablility will depend on the future markets for regulation services.</t>
  </si>
  <si>
    <t>Operation at part load will usually increase COP but also variable O&amp;M costs</t>
  </si>
  <si>
    <t>It is assumed that heat pumps is connected with limited access like electrical boilers. Upper values regarding uncertainty assume that installations must pay for full access</t>
  </si>
  <si>
    <t>Land is usually owned by the company</t>
  </si>
  <si>
    <t>O&amp;M regard the heat pump it self including auxiliary equipment, building etc. for the heat pump. The costs does not include O&amp;M for the entire district heating network, peak load or back up units, administration regarding end users etc.</t>
  </si>
  <si>
    <t>All consumption of electricity is included in the Total eff., also auxiliary electricity  consumption. Cost for electricity is therefore not accounted for in variable O&amp;M</t>
  </si>
  <si>
    <t>1/4 MWh-heat per MW is lost during startup</t>
  </si>
  <si>
    <t>At district heating temperatures of 40-80 °C, the specific investment is expected to increase by 15 % as compontents must be rated for higher pressure levels</t>
  </si>
  <si>
    <t>Including land for air coolers</t>
  </si>
  <si>
    <t>Drejebog til store varmepumpeprojekter i fjernvarmesystemet, Støchkel, Paaske, Clausen, 2017, see https://ens.dk/sites/ens.dk/files/Varme/drejebog_for_store_varmepumper.pdf</t>
  </si>
  <si>
    <t>Udredning vedrørende varmelagringsteknologier og store varmepumper til brug i fjernvarmesystemer, Sørensen, Paaske, Jacobsen, Hofmeister, 2013</t>
  </si>
  <si>
    <t>Absorption chillers and heat pumps, Keith E. Herold, Reinhard Radermacher and Sanford A. Klein, 1996</t>
  </si>
  <si>
    <t>Scandinavian Energy Group, 2015, Conversation</t>
  </si>
  <si>
    <t>Advansor, 2015, Conversation</t>
  </si>
  <si>
    <t>Hybrid Energi, 2015, Conversation</t>
  </si>
  <si>
    <t>Innoterm, 2015, Conversation</t>
  </si>
  <si>
    <t>Cronborg, 2015, Conversation</t>
  </si>
  <si>
    <t>Johnson Controls, 2019, Conversation</t>
  </si>
  <si>
    <t>Teknologisk Institut, 2015, 2019, Conversation</t>
  </si>
  <si>
    <t>Energinet.dk, 2015, Conversation</t>
  </si>
  <si>
    <t>IEA 2012, Energy Technology Perspectives, 2012</t>
  </si>
  <si>
    <t>Store varmepumper i fjernvarmen - driftserfaringer, Flørning, Carøe, Nielsen, Støchkel, 2019</t>
  </si>
  <si>
    <t>IES/Victor DST, 2019, Conversation</t>
  </si>
  <si>
    <t>PlanEnergi, 2019, practical experience from installed plants</t>
  </si>
  <si>
    <t>DMI, 2019</t>
  </si>
  <si>
    <t>Danfoss, 2019, Conversation</t>
  </si>
  <si>
    <t>Varmeværket Bjerringbro, Vejen Varmeværk, Skjern Papirfabrik, Høje Taastrup Fjernvarme, Rødkærsbro Kraftvarmeværk, Kalundborg Forsyning, Rye Kraftvarmeværk, Broager Fjernvarmeselskab, Sig Varmeværk, Fensmark Fjernvarme, Slagslunde Fjernvarme, Farum Fjernvarme, FFV Energi &amp; Miljø, Karup Varmeværk, Støvring Kraftvarmeværk, Skagen Varmeværk, Strandby Varmeværk</t>
  </si>
  <si>
    <t>Air source heat pumps 3 MW</t>
  </si>
  <si>
    <t>1.2</t>
  </si>
  <si>
    <t>At district heating temperatures of 40-80 °C, the specific investment is expected to increase by 10 % as compontents must be rated for higher pressure levels</t>
  </si>
  <si>
    <t>Air source heat pumps 10 MW</t>
  </si>
  <si>
    <t>0.6</t>
  </si>
  <si>
    <t>0.4</t>
  </si>
  <si>
    <t>At district heating temperatures of 40-80 °C, the specific investment is expected to increase by 5 % as compontents must be rated for higher pressure levels</t>
  </si>
  <si>
    <t>Heat pumps utilizing industrial waste heat 1 MW</t>
  </si>
  <si>
    <t>A, A1, C, D</t>
  </si>
  <si>
    <t>E, F</t>
  </si>
  <si>
    <t>0.05</t>
  </si>
  <si>
    <t>G, I</t>
  </si>
  <si>
    <t>A,J,K,O</t>
  </si>
  <si>
    <t>D,M</t>
  </si>
  <si>
    <t>Based on cooling water that is cooled from 25 to 15 °C. Actual development within COP optimization and reduced investment cost depends on the development in fuel and electricity prices.</t>
  </si>
  <si>
    <t>Total efficiency, net (%), name plate is at district heating temperatures of 35 °C return and 70 °C forward.</t>
  </si>
  <si>
    <t>Auxiliary electricity consumption is included in the Total efficiency. Cost for electricity is therefore not accounted for in variable O&amp;M</t>
  </si>
  <si>
    <t>The regulation ability will depend on the future marktes for regulation services.</t>
  </si>
  <si>
    <t>Heat pumps utilizing industrial waste heat 3 MW</t>
  </si>
  <si>
    <t>0.03</t>
  </si>
  <si>
    <t>Heat pumps utilizing industrial waste heat 10 MW</t>
  </si>
  <si>
    <t>0.02</t>
  </si>
  <si>
    <t>0.06</t>
  </si>
  <si>
    <t>A, C, D</t>
  </si>
  <si>
    <t>Total efficiency, net (%), name plate is at a sea water temperature of 4 °C and district heating temperatures of 40 °C return and 80 °C forward.</t>
  </si>
  <si>
    <t>Annual average is at varying sea water temperatures and district heating temperatures of 40 °C return and 80 °C forward.</t>
  </si>
  <si>
    <t>It is assumed that heat pumps is connected to existing power stations</t>
  </si>
  <si>
    <t>Regards heat pumps that are installed at existing power plants utilizing existing infra structure such as power supply, seawater intake, DH pipes etc. For stand alone plants it is estimated that the total investment is around the upper uncertainty in the table.</t>
  </si>
  <si>
    <t>40 Comp. hp, airsource 1 MW</t>
  </si>
  <si>
    <t>40 Comp. hp, airsource 3 MW</t>
  </si>
  <si>
    <t>40 Comp. hp, airsource 10 MW</t>
  </si>
  <si>
    <t>40 Comp. hp, excess heat 1 MW</t>
  </si>
  <si>
    <t>40 Comp. hp, excess heat 3 MW</t>
  </si>
  <si>
    <t>40 Comp. hp, excess heat 10 MW</t>
  </si>
  <si>
    <t>40 Comp. hp, seawater 20 MW</t>
  </si>
  <si>
    <t>Heat pumps utilizing sea water 20 MW</t>
  </si>
  <si>
    <t>Geothermal heat-only plant with electric heat pump, 1200m. 
DH temp. 80/40°C</t>
  </si>
  <si>
    <t>I, A</t>
  </si>
  <si>
    <t>Total efficiency, net (%) 
annual average</t>
  </si>
  <si>
    <t>AG</t>
  </si>
  <si>
    <t>Auxiliary electricity consumption 
(% of heat gen)</t>
  </si>
  <si>
    <t>2, 3, 4</t>
  </si>
  <si>
    <t>2; 5</t>
  </si>
  <si>
    <t xml:space="preserve">SO2 (degree of desulphurization, %) </t>
  </si>
  <si>
    <t>Nominal investment (M€ per MW)</t>
  </si>
  <si>
    <t>2, 4, 7</t>
  </si>
  <si>
    <t xml:space="preserve"> - of which is equipment excluding heat pump</t>
  </si>
  <si>
    <t>2, 4</t>
  </si>
  <si>
    <t xml:space="preserve"> - of which is heat pump including its installation</t>
  </si>
  <si>
    <t>E,J</t>
  </si>
  <si>
    <t>1, 3; 2</t>
  </si>
  <si>
    <t>FJ</t>
  </si>
  <si>
    <t>Number of production wells</t>
  </si>
  <si>
    <t>L, N</t>
  </si>
  <si>
    <t>Number of injection wells</t>
  </si>
  <si>
    <t>Depth of geothermal well (m)</t>
  </si>
  <si>
    <t>Heat generation from geothermal heat (MJ/s)</t>
  </si>
  <si>
    <t>I,A,L,N</t>
  </si>
  <si>
    <t>Heat generation from heat pumps (MJ/s)</t>
  </si>
  <si>
    <t>Total efficiency, heat pump COP (%) 
annual average</t>
  </si>
  <si>
    <t>A, N</t>
  </si>
  <si>
    <t>No part of the geothermal heat is transferred directly to DH water, all is used as source for the heat pump
Heat pump COP calculated according to [15] with Lorentz efficiency 0,5. Improved COP as per Ch. 40.</t>
  </si>
  <si>
    <t>The total electricity demand for submerged pumps / reinjection pumps etc. This will vary according to reservoir properties. 
Lower / upper case considers variations.</t>
  </si>
  <si>
    <t>Includes CAPEX for the heat pump. Does not include project development costs e.g. initial screening,  seismic survey, 
and geological model, estimated to 1,5-3 M€/site (based on 1;4 and Ref. [10]). A well cost of 1800 €/m is assumed.</t>
  </si>
  <si>
    <t>This will vary with the design. Requirements are usually higher during construction phase. In case of vertical injection 
wells a horizontal offset in the range of 1-2 km for the injection wells is necessary</t>
  </si>
  <si>
    <t>Replacement of submersible pump(s), approx. once every five years, operation staff. 
Heat pump fixed O&amp;M included, as per see datasheets in Chapter 40 Heat pumps.</t>
  </si>
  <si>
    <t>Include maintenance of filters and wells (chemical treatment)</t>
  </si>
  <si>
    <t>Total efficiency is calculated as heat output divided by energy input. Energy input is input to heat pump and auxiliary electricity 
to pumps etc.</t>
  </si>
  <si>
    <t>A geothermal plant is intended for continuous operation. Electric heat pumps may provide some of regulation though, e.g. in 
connection with a heat storage.</t>
  </si>
  <si>
    <t>Uncertainty does not consider the risk of not finding a suitable reservoir.</t>
  </si>
  <si>
    <t>Including heat pump nominal investment and O&amp;M costs - re.datasheets in chapter 40 Heat pumps</t>
  </si>
  <si>
    <t>The base for the specific investment is the heat generation capacity for one unit including heat pumps.</t>
  </si>
  <si>
    <t>Lower / upper cases considers variations in the plant size in terms of numbers of wells.</t>
  </si>
  <si>
    <t xml:space="preserve">Auxiliary electricity consumption is included in the total efficiency. Can be calculated separately based on the figure above. </t>
  </si>
  <si>
    <t xml:space="preserve">Temperature of geothermal heat is 44/17 (°C source/return). Temperature of DH water is 80/40 (°C source/return) </t>
  </si>
  <si>
    <t>PlanEnergi, GEUS, 2019</t>
  </si>
  <si>
    <t>Data collected from European energy projects</t>
  </si>
  <si>
    <t>Thisted District Heating, Personal Communication</t>
  </si>
  <si>
    <t>Energy Technology Data Catalogue, June 2019</t>
  </si>
  <si>
    <t>European Technology platform on Renewable Heating and Cooling, 2014, Geothermal Technology Roadmap</t>
  </si>
  <si>
    <t>Technology Catalogue, Ch. 40 (2020)</t>
  </si>
  <si>
    <t>Input from APMH March 2020 (drilling costs variations with depth)</t>
  </si>
  <si>
    <t>Geothermal heat-only plant with electric heat pump, 
2000m. DH temperature 80/40°C</t>
  </si>
  <si>
    <t>2, 3; 4</t>
  </si>
  <si>
    <t>Part of the geothermal heat is transferred directly to DH water. In combination with an electric heat pump, 68% of geothermal heat can be exchanged directly, leaving 32 as heat source for the heat pump. 
Heat pump COP calculated according to [15] with Lorentz efficiency 0,5. Improved COP as per Ch. 40.</t>
  </si>
  <si>
    <t>Includes CAPEX for the heat pump. Does not include project development costs e.g. initial screening,  seismic survey, 
and geological model, estimated to 1,5-3 M€/site (based on 1;4 and Ref. [10]). A well cost of 2000 €/m is assumed.</t>
  </si>
  <si>
    <t xml:space="preserve">Temperature of geothermal heat is 68/33 (°C source/return). Temperature of DH water is 80/40 (°C source/return) </t>
  </si>
  <si>
    <t>Geothermal heat-only plant with absorption heat pump, 1200m. 
DH temperature 80/40°C</t>
  </si>
  <si>
    <t>No part of the geothermal heat is transferred directly to DH water. 100% heat source for the heat pump. 
Heat pump according to  Ch. 40.</t>
  </si>
  <si>
    <t>Geothermal heat-only plant with absorption heat pump, 2000m. 
DH temperature 80/40°C</t>
  </si>
  <si>
    <t>Part of the geothermal heat is transferred directly to DH water. In combination with an electric heat pump, 68% of geothermal heat can be exchanged directly, leaving 32 as heat source for the heat pump. Heat pump according to  Ch. 40.</t>
  </si>
  <si>
    <t>Includes CAPEX for the heat pump. Does not include project development costs e.g. initial screening,  seismic survey, 
and geological model, estimated to 1,5-3 M€/site (based on 1;4 and Ref. [10]). A well cost of 1900 €/m is assumed.</t>
  </si>
  <si>
    <t>Geothermal heat-only plant with electric heat pump, 1200m. 
DH temperature 70/35°C</t>
  </si>
  <si>
    <t>Part of the geothermal heat is transferred directly to DH water. In combination with an electric heat pump, 19% of geothermal heat can be exchanged directly, leaving 79 as heat source for the heat pump. 
Heat pump COP calculated according to [15] with Lorentz efficiency 0,5. Improved COP as per Ch. 40.</t>
  </si>
  <si>
    <t>The total electricity demand for submerged pumps / reinjection pumps etc. This will vary according to reservoir properties. Lower / upper case considers variations.</t>
  </si>
  <si>
    <t>Includes CAPEX for the heat pump. Does not include project development costs e.g. initial screening,  seismic survey, and geological model, estimated to 1,5-3 M€/site (based on 1;4 and Ref. [10]). A well cost of 1900 €/m is assumed.</t>
  </si>
  <si>
    <t>This will vary with the design. Requirements are usually higher during construction phase. In case of vertical injection wells a horizontal offset in the range of 1-2 km for the injection wells is necessary</t>
  </si>
  <si>
    <t>Replacement of submersible pump(s), approx. once every five years, operation staff. Heat pump fixed O&amp;M included, as per see datasheets in Chapter 40 Heat pumps.</t>
  </si>
  <si>
    <t>Total efficiency is calculated as heat output divided by energy input. Energy input is input to heat pump and auxiliary electricity to pumps etc.</t>
  </si>
  <si>
    <t>A geothermal plant is intended for continuous operation. Electric heat pumps may provide some of regulation though, e.g. in connection with a heat storage</t>
  </si>
  <si>
    <t xml:space="preserve">Temperature of geothermal heat is 44/17 (°C source/return). Temperature of DH water is 70/35 (°C source/return) </t>
  </si>
  <si>
    <t>Geothermal heat-only plant with electric heat pump, 2000m. 
DH temperature 70/35 °C</t>
  </si>
  <si>
    <t>Part of the geothermal heat is transferred directly to DH water. In combination with an electric heat pump, 83% of geothermal heat can be exchanged directly, leaving 17 as heat source for the heat pump. 
Heat pump COP calculated according to [15] with Lorentz efficiency 0,5. Improved COP as per Ch. 40.</t>
  </si>
  <si>
    <t>Includes CAPEX for the heat pump. Does not include project development costs e.g. initial screening,  seismic survey, and 
geological model, estimated to 1,5-3 M€/site (based on 1;4 and Ref. [10]). A well cost of 1900 €/m is assumed.</t>
  </si>
  <si>
    <t>This will vary with the design. Requirements are usually higher during construction phase. In case of vertical injection wells a horizontal offset in the range of 1-2 km for the injection wells is necessary.</t>
  </si>
  <si>
    <t>A geothermal plant is intended for continuous operation. 
Electric heat pumps may provide some of regulation though, e.g. in connection with a heat storage</t>
  </si>
  <si>
    <t xml:space="preserve">Temperature of geothermal heat is 80/40 (°C source/return). Temperature of DH water is 70/35 (°C source/return) </t>
  </si>
  <si>
    <t>45.1.a Geothermal DH, 1200m, E</t>
  </si>
  <si>
    <t>45.1.b Geothermal DH, 2000m, E</t>
  </si>
  <si>
    <t>45.2.a Geothermal DH, 1200m, A</t>
  </si>
  <si>
    <t>45.2.b Geothermal DH, 2000m, A</t>
  </si>
  <si>
    <t>45.3.a Geoth. DH, 1200m, E (LT)</t>
  </si>
  <si>
    <t>45.3.b Geoth DH, 2000m, E (LT)</t>
  </si>
  <si>
    <t>The cost includes cost of wind turbines, foundation, installation, planning &amp; development and financing, internal and external grid connection (array cable, substation, and export cable). [A previous version of the note excluded export cables by mistake. This was only a qualitative error, as the value has remained unchang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7">
    <numFmt numFmtId="43" formatCode="_-* #,##0.00_-;\-* #,##0.00_-;_-* &quot;-&quot;??_-;_-@_-"/>
    <numFmt numFmtId="164" formatCode="_ &quot;kr.&quot;\ * #,##0.00_ ;_ &quot;kr.&quot;\ * \-#,##0.00_ ;_ &quot;kr.&quot;\ * &quot;-&quot;??_ ;_ @_ "/>
    <numFmt numFmtId="165" formatCode="_ * #,##0.00_ ;_ * \-#,##0.00_ ;_ * &quot;-&quot;??_ ;_ @_ "/>
    <numFmt numFmtId="166" formatCode="0.0%"/>
    <numFmt numFmtId="167" formatCode="0.0"/>
    <numFmt numFmtId="168" formatCode="0.000"/>
    <numFmt numFmtId="169" formatCode="_ * #,##0_ ;_ * \-#,##0_ ;_ * &quot;-&quot;??_ ;_ @_ "/>
    <numFmt numFmtId="170" formatCode="0.0000"/>
    <numFmt numFmtId="171" formatCode="_ * #,##0.0000_ ;_ * \-#,##0.0000_ ;_ * &quot;-&quot;??_ ;_ @_ "/>
    <numFmt numFmtId="172" formatCode="0.000%"/>
    <numFmt numFmtId="173" formatCode="_ * #,##0.0_ ;_ * \-#,##0.0_ ;_ * &quot;-&quot;??_ ;_ @_ "/>
    <numFmt numFmtId="174" formatCode="_ * #,##0.000_ ;_ * \-#,##0.000_ ;_ * &quot;-&quot;??_ ;_ @_ "/>
    <numFmt numFmtId="175" formatCode="#,##0.0"/>
    <numFmt numFmtId="176" formatCode="#,##0.000"/>
    <numFmt numFmtId="177" formatCode="_-* #,##0\ _k_r_._-;\-* #,##0\ _k_r_._-;_-* &quot;-&quot;??\ _k_r_._-;_-@_-"/>
    <numFmt numFmtId="178" formatCode="#,##0.0000"/>
    <numFmt numFmtId="179" formatCode="#,##0_ ;\-#,##0\ "/>
  </numFmts>
  <fonts count="80" x14ac:knownFonts="1">
    <font>
      <sz val="11"/>
      <color theme="1"/>
      <name val="Calibri"/>
      <family val="2"/>
      <scheme val="minor"/>
    </font>
    <font>
      <sz val="11"/>
      <color theme="1"/>
      <name val="Calibri"/>
      <family val="2"/>
      <scheme val="minor"/>
    </font>
    <font>
      <sz val="11"/>
      <color indexed="8"/>
      <name val="Calibri"/>
      <family val="2"/>
    </font>
    <font>
      <sz val="9"/>
      <name val="Arial"/>
      <family val="2"/>
    </font>
    <font>
      <b/>
      <sz val="10"/>
      <name val="Arial"/>
      <family val="2"/>
    </font>
    <font>
      <sz val="10"/>
      <name val="Arial"/>
      <family val="2"/>
    </font>
    <font>
      <sz val="11"/>
      <color indexed="20"/>
      <name val="Calibri"/>
      <family val="2"/>
    </font>
    <font>
      <sz val="9"/>
      <color indexed="8"/>
      <name val="Arial"/>
      <family val="2"/>
    </font>
    <font>
      <sz val="11"/>
      <color indexed="8"/>
      <name val="Tahoma"/>
      <family val="2"/>
    </font>
    <font>
      <sz val="9"/>
      <color indexed="10"/>
      <name val="Arial"/>
      <family val="2"/>
    </font>
    <font>
      <sz val="11"/>
      <color indexed="8"/>
      <name val="Times New Roman"/>
      <family val="1"/>
    </font>
    <font>
      <sz val="11"/>
      <name val="Calibri"/>
      <family val="2"/>
      <scheme val="minor"/>
    </font>
    <font>
      <b/>
      <sz val="9"/>
      <name val="Arial"/>
      <family val="2"/>
    </font>
    <font>
      <sz val="9"/>
      <color theme="1"/>
      <name val="Arial"/>
      <family val="2"/>
    </font>
    <font>
      <b/>
      <sz val="16"/>
      <name val="Arial"/>
      <family val="2"/>
    </font>
    <font>
      <vertAlign val="subscript"/>
      <sz val="9"/>
      <name val="Arial"/>
      <family val="2"/>
    </font>
    <font>
      <u/>
      <sz val="10"/>
      <color indexed="12"/>
      <name val="Arial"/>
      <family val="2"/>
    </font>
    <font>
      <u/>
      <sz val="9"/>
      <color indexed="12"/>
      <name val="Arial"/>
      <family val="2"/>
    </font>
    <font>
      <b/>
      <sz val="16"/>
      <color theme="1"/>
      <name val="Arial"/>
      <family val="2"/>
    </font>
    <font>
      <b/>
      <sz val="12"/>
      <name val="Arial"/>
      <family val="2"/>
    </font>
    <font>
      <sz val="12"/>
      <color theme="1"/>
      <name val="Calibri"/>
      <family val="2"/>
      <scheme val="minor"/>
    </font>
    <font>
      <vertAlign val="superscript"/>
      <sz val="9"/>
      <name val="Arial"/>
      <family val="2"/>
    </font>
    <font>
      <i/>
      <sz val="9"/>
      <name val="Arial"/>
      <family val="2"/>
    </font>
    <font>
      <b/>
      <sz val="9"/>
      <color theme="1"/>
      <name val="Arial"/>
      <family val="2"/>
    </font>
    <font>
      <i/>
      <sz val="9"/>
      <color theme="1"/>
      <name val="Arial"/>
      <family val="2"/>
    </font>
    <font>
      <sz val="11"/>
      <color rgb="FFFF0000"/>
      <name val="Calibri"/>
      <family val="2"/>
      <scheme val="minor"/>
    </font>
    <font>
      <sz val="9"/>
      <color rgb="FFFF0000"/>
      <name val="Arial"/>
      <family val="2"/>
    </font>
    <font>
      <sz val="10.5"/>
      <color theme="1"/>
      <name val="Times New Roman"/>
      <family val="1"/>
    </font>
    <font>
      <sz val="11"/>
      <name val="Times New Roman"/>
      <family val="1"/>
    </font>
    <font>
      <b/>
      <sz val="11"/>
      <name val="Calibri"/>
      <family val="2"/>
      <scheme val="minor"/>
    </font>
    <font>
      <b/>
      <sz val="11"/>
      <name val="Times New Roman"/>
      <family val="1"/>
    </font>
    <font>
      <sz val="11"/>
      <color rgb="FF000000"/>
      <name val="Times New Roman"/>
      <family val="1"/>
    </font>
    <font>
      <sz val="10"/>
      <name val="Helv"/>
    </font>
    <font>
      <u/>
      <sz val="11"/>
      <color theme="10"/>
      <name val="Calibri"/>
      <family val="2"/>
      <scheme val="minor"/>
    </font>
    <font>
      <sz val="11"/>
      <color indexed="62"/>
      <name val="Calibri"/>
      <family val="2"/>
    </font>
    <font>
      <sz val="11"/>
      <color indexed="60"/>
      <name val="Calibri"/>
      <family val="2"/>
    </font>
    <font>
      <b/>
      <sz val="11"/>
      <color indexed="63"/>
      <name val="Calibri"/>
      <family val="2"/>
    </font>
    <font>
      <b/>
      <sz val="11"/>
      <color indexed="8"/>
      <name val="Calibri"/>
      <family val="2"/>
    </font>
    <font>
      <sz val="11"/>
      <color theme="1"/>
      <name val="Times New Roman"/>
      <family val="1"/>
    </font>
    <font>
      <b/>
      <sz val="11"/>
      <color theme="1"/>
      <name val="Calibri"/>
      <family val="2"/>
      <scheme val="minor"/>
    </font>
    <font>
      <sz val="8"/>
      <name val="Arial"/>
      <family val="2"/>
    </font>
    <font>
      <b/>
      <sz val="8"/>
      <name val="Arial"/>
      <family val="2"/>
    </font>
    <font>
      <sz val="8"/>
      <name val="Calibri"/>
      <family val="2"/>
      <scheme val="minor"/>
    </font>
    <font>
      <vertAlign val="subscript"/>
      <sz val="8"/>
      <name val="Arial"/>
      <family val="2"/>
    </font>
    <font>
      <sz val="8"/>
      <color theme="1"/>
      <name val="Arial"/>
      <family val="2"/>
    </font>
    <font>
      <i/>
      <sz val="9"/>
      <color indexed="8"/>
      <name val="Arial"/>
      <family val="2"/>
    </font>
    <font>
      <b/>
      <sz val="8"/>
      <color theme="1"/>
      <name val="Arial"/>
      <family val="2"/>
    </font>
    <font>
      <sz val="8"/>
      <color theme="1"/>
      <name val="Calibri"/>
      <family val="2"/>
      <scheme val="minor"/>
    </font>
    <font>
      <vertAlign val="superscript"/>
      <sz val="8"/>
      <name val="Arial"/>
      <family val="2"/>
    </font>
    <font>
      <sz val="9"/>
      <name val="Calibri"/>
      <family val="2"/>
      <scheme val="minor"/>
    </font>
    <font>
      <vertAlign val="superscript"/>
      <sz val="8"/>
      <color theme="1"/>
      <name val="Arial"/>
      <family val="2"/>
    </font>
    <font>
      <vertAlign val="subscript"/>
      <sz val="8"/>
      <color theme="1"/>
      <name val="Arial"/>
      <family val="2"/>
    </font>
    <font>
      <sz val="8"/>
      <color rgb="FFFF0000"/>
      <name val="Arial"/>
      <family val="2"/>
    </font>
    <font>
      <sz val="8"/>
      <color indexed="8"/>
      <name val="Arial"/>
      <family val="2"/>
    </font>
    <font>
      <sz val="8"/>
      <color theme="5" tint="-0.249977111117893"/>
      <name val="Calibri"/>
      <family val="2"/>
      <scheme val="minor"/>
    </font>
    <font>
      <sz val="8"/>
      <color indexed="8"/>
      <name val="Calibri"/>
      <family val="2"/>
    </font>
    <font>
      <sz val="8"/>
      <name val="Calibri"/>
      <family val="2"/>
    </font>
    <font>
      <b/>
      <sz val="8"/>
      <color theme="1"/>
      <name val="Calibri"/>
      <family val="2"/>
      <scheme val="minor"/>
    </font>
    <font>
      <sz val="8"/>
      <color rgb="FFFF0000"/>
      <name val="Calibri"/>
      <family val="2"/>
      <scheme val="minor"/>
    </font>
    <font>
      <i/>
      <sz val="8"/>
      <name val="Arial"/>
      <family val="2"/>
    </font>
    <font>
      <b/>
      <sz val="11"/>
      <color theme="1"/>
      <name val="Arial"/>
      <family val="2"/>
    </font>
    <font>
      <sz val="11"/>
      <color rgb="FFFF0000"/>
      <name val="Times New Roman"/>
      <family val="1"/>
    </font>
    <font>
      <sz val="10"/>
      <color theme="1"/>
      <name val="Calibri"/>
      <family val="2"/>
      <scheme val="minor"/>
    </font>
    <font>
      <sz val="10"/>
      <color rgb="FF000000"/>
      <name val="Calibri"/>
      <family val="2"/>
      <scheme val="minor"/>
    </font>
    <font>
      <i/>
      <sz val="10"/>
      <color theme="1"/>
      <name val="Calibri"/>
      <family val="2"/>
      <scheme val="minor"/>
    </font>
    <font>
      <sz val="10"/>
      <name val="Calibri"/>
      <family val="2"/>
      <scheme val="minor"/>
    </font>
    <font>
      <i/>
      <sz val="10"/>
      <name val="Calibri"/>
      <family val="2"/>
      <scheme val="minor"/>
    </font>
    <font>
      <sz val="11"/>
      <color rgb="FF000000"/>
      <name val="Calibri"/>
      <family val="2"/>
      <scheme val="minor"/>
    </font>
    <font>
      <sz val="6"/>
      <color theme="1"/>
      <name val="Arial"/>
      <family val="2"/>
    </font>
    <font>
      <b/>
      <sz val="6"/>
      <color theme="1"/>
      <name val="Arial"/>
      <family val="2"/>
    </font>
    <font>
      <b/>
      <sz val="9"/>
      <color theme="1"/>
      <name val="Calibri"/>
      <family val="2"/>
      <scheme val="minor"/>
    </font>
    <font>
      <sz val="8"/>
      <color theme="1"/>
      <name val="Verdana"/>
      <family val="2"/>
    </font>
    <font>
      <b/>
      <sz val="9"/>
      <color theme="1"/>
      <name val="Calibri"/>
      <family val="2"/>
    </font>
    <font>
      <sz val="10"/>
      <color rgb="FF000000"/>
      <name val="Calibri"/>
      <family val="2"/>
    </font>
    <font>
      <b/>
      <sz val="15"/>
      <color rgb="FF000000"/>
      <name val="Calibri"/>
      <family val="2"/>
      <scheme val="minor"/>
    </font>
    <font>
      <u/>
      <sz val="8"/>
      <color theme="10"/>
      <name val="Verdana"/>
      <family val="2"/>
    </font>
    <font>
      <sz val="6"/>
      <name val="Arial"/>
      <family val="2"/>
    </font>
    <font>
      <b/>
      <sz val="6"/>
      <name val="Arial"/>
      <family val="2"/>
    </font>
    <font>
      <u/>
      <sz val="8"/>
      <name val="Arial"/>
      <family val="2"/>
    </font>
    <font>
      <b/>
      <sz val="10"/>
      <color rgb="FF000000"/>
      <name val="Calibri"/>
      <family val="2"/>
      <scheme val="minor"/>
    </font>
  </fonts>
  <fills count="9">
    <fill>
      <patternFill patternType="none"/>
    </fill>
    <fill>
      <patternFill patternType="gray125"/>
    </fill>
    <fill>
      <patternFill patternType="solid">
        <fgColor theme="0"/>
        <bgColor indexed="64"/>
      </patternFill>
    </fill>
    <fill>
      <patternFill patternType="solid">
        <fgColor indexed="45"/>
      </patternFill>
    </fill>
    <fill>
      <patternFill patternType="solid">
        <fgColor theme="0" tint="-0.14999847407452621"/>
        <bgColor indexed="64"/>
      </patternFill>
    </fill>
    <fill>
      <patternFill patternType="solid">
        <fgColor indexed="47"/>
      </patternFill>
    </fill>
    <fill>
      <patternFill patternType="solid">
        <fgColor indexed="43"/>
      </patternFill>
    </fill>
    <fill>
      <patternFill patternType="solid">
        <fgColor indexed="22"/>
      </patternFill>
    </fill>
    <fill>
      <patternFill patternType="solid">
        <fgColor rgb="FFFFFFFF"/>
        <bgColor indexed="64"/>
      </patternFill>
    </fill>
  </fills>
  <borders count="24">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right style="thin">
        <color indexed="64"/>
      </right>
      <top/>
      <bottom/>
      <diagonal/>
    </border>
    <border>
      <left style="thin">
        <color indexed="64"/>
      </left>
      <right/>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ck">
        <color indexed="64"/>
      </left>
      <right/>
      <top style="thin">
        <color indexed="64"/>
      </top>
      <bottom style="thin">
        <color indexed="64"/>
      </bottom>
      <diagonal/>
    </border>
    <border>
      <left style="thick">
        <color indexed="64"/>
      </left>
      <right style="thin">
        <color indexed="64"/>
      </right>
      <top style="thin">
        <color indexed="64"/>
      </top>
      <bottom style="thin">
        <color indexed="64"/>
      </bottom>
      <diagonal/>
    </border>
    <border>
      <left style="thick">
        <color indexed="64"/>
      </left>
      <right style="thin">
        <color indexed="64"/>
      </right>
      <top/>
      <bottom style="thin">
        <color indexed="64"/>
      </bottom>
      <diagonal/>
    </border>
    <border>
      <left style="thin">
        <color indexed="64"/>
      </left>
      <right style="thick">
        <color indexed="64"/>
      </right>
      <top style="thin">
        <color indexed="64"/>
      </top>
      <bottom style="thin">
        <color indexed="64"/>
      </bottom>
      <diagonal/>
    </border>
    <border>
      <left/>
      <right style="thick">
        <color indexed="64"/>
      </right>
      <top style="thin">
        <color indexed="64"/>
      </top>
      <bottom style="thin">
        <color indexed="64"/>
      </bottom>
      <diagonal/>
    </border>
  </borders>
  <cellStyleXfs count="30">
    <xf numFmtId="0" fontId="0" fillId="0" borderId="0"/>
    <xf numFmtId="165" fontId="1" fillId="0" borderId="0" applyFont="0" applyFill="0" applyBorder="0" applyAlignment="0" applyProtection="0"/>
    <xf numFmtId="9" fontId="1" fillId="0" borderId="0" applyFont="0" applyFill="0" applyBorder="0" applyAlignment="0" applyProtection="0"/>
    <xf numFmtId="0" fontId="2" fillId="0" borderId="0"/>
    <xf numFmtId="0" fontId="6" fillId="3" borderId="0" applyNumberFormat="0" applyBorder="0" applyAlignment="0" applyProtection="0"/>
    <xf numFmtId="0" fontId="8" fillId="0" borderId="0"/>
    <xf numFmtId="0" fontId="2" fillId="0" borderId="0"/>
    <xf numFmtId="0" fontId="5" fillId="0" borderId="0"/>
    <xf numFmtId="9" fontId="5" fillId="0" borderId="0" applyFont="0" applyFill="0" applyBorder="0" applyAlignment="0" applyProtection="0"/>
    <xf numFmtId="0" fontId="16" fillId="0" borderId="0" applyNumberFormat="0" applyFill="0" applyBorder="0" applyAlignment="0" applyProtection="0">
      <alignment vertical="top"/>
      <protection locked="0"/>
    </xf>
    <xf numFmtId="43" fontId="1" fillId="0" borderId="0" applyFont="0" applyFill="0" applyBorder="0" applyAlignment="0" applyProtection="0"/>
    <xf numFmtId="165" fontId="1" fillId="0" borderId="0" applyFont="0" applyFill="0" applyBorder="0" applyAlignment="0" applyProtection="0"/>
    <xf numFmtId="0" fontId="32" fillId="0" borderId="0"/>
    <xf numFmtId="0" fontId="32" fillId="0" borderId="0"/>
    <xf numFmtId="0" fontId="16" fillId="0" borderId="0" applyNumberFormat="0" applyFill="0" applyBorder="0" applyAlignment="0" applyProtection="0">
      <alignment vertical="top"/>
      <protection locked="0"/>
    </xf>
    <xf numFmtId="0" fontId="33" fillId="0" borderId="0" applyNumberFormat="0" applyFill="0" applyBorder="0" applyAlignment="0" applyProtection="0"/>
    <xf numFmtId="0" fontId="34" fillId="5" borderId="16" applyNumberFormat="0" applyAlignment="0" applyProtection="0"/>
    <xf numFmtId="43" fontId="1" fillId="0" borderId="0" applyFont="0" applyFill="0" applyBorder="0" applyAlignment="0" applyProtection="0"/>
    <xf numFmtId="165" fontId="32" fillId="0" borderId="0" applyFont="0" applyFill="0" applyBorder="0" applyAlignment="0" applyProtection="0"/>
    <xf numFmtId="0" fontId="35" fillId="6" borderId="0" applyNumberFormat="0" applyBorder="0" applyAlignment="0" applyProtection="0"/>
    <xf numFmtId="0" fontId="32" fillId="0" borderId="0"/>
    <xf numFmtId="0" fontId="5" fillId="0" borderId="0"/>
    <xf numFmtId="0" fontId="5" fillId="0" borderId="0"/>
    <xf numFmtId="0" fontId="36" fillId="7" borderId="17" applyNumberFormat="0" applyAlignment="0" applyProtection="0"/>
    <xf numFmtId="0" fontId="32" fillId="0" borderId="0"/>
    <xf numFmtId="9" fontId="5" fillId="0" borderId="0" applyFont="0" applyFill="0" applyBorder="0" applyAlignment="0" applyProtection="0"/>
    <xf numFmtId="9" fontId="5" fillId="0" borderId="0" applyFont="0" applyFill="0" applyBorder="0" applyAlignment="0" applyProtection="0"/>
    <xf numFmtId="0" fontId="37" fillId="0" borderId="18" applyNumberFormat="0" applyFill="0" applyAlignment="0" applyProtection="0"/>
    <xf numFmtId="0" fontId="33" fillId="0" borderId="0" applyNumberFormat="0" applyFill="0" applyBorder="0" applyAlignment="0" applyProtection="0"/>
    <xf numFmtId="164" fontId="1" fillId="0" borderId="0" applyFont="0" applyFill="0" applyBorder="0" applyAlignment="0" applyProtection="0"/>
  </cellStyleXfs>
  <cellXfs count="1197">
    <xf numFmtId="0" fontId="0" fillId="0" borderId="0" xfId="0"/>
    <xf numFmtId="0" fontId="0" fillId="2" borderId="0" xfId="0" applyFill="1" applyBorder="1"/>
    <xf numFmtId="0" fontId="0" fillId="2" borderId="0" xfId="0" applyFill="1"/>
    <xf numFmtId="0" fontId="3" fillId="2" borderId="0" xfId="3" applyFont="1" applyFill="1"/>
    <xf numFmtId="0" fontId="3" fillId="2" borderId="0" xfId="3" applyFont="1" applyFill="1" applyAlignment="1">
      <alignment horizontal="right" vertical="top"/>
    </xf>
    <xf numFmtId="0" fontId="0" fillId="2" borderId="0" xfId="0" applyFill="1" applyAlignment="1">
      <alignment horizontal="left"/>
    </xf>
    <xf numFmtId="0" fontId="0" fillId="2" borderId="0" xfId="0" applyFill="1" applyBorder="1" applyAlignment="1">
      <alignment horizontal="left"/>
    </xf>
    <xf numFmtId="0" fontId="2" fillId="2" borderId="0" xfId="3" applyFill="1"/>
    <xf numFmtId="0" fontId="9" fillId="2" borderId="0" xfId="5" applyFont="1" applyFill="1" applyBorder="1" applyAlignment="1">
      <alignment horizontal="left" vertical="center" wrapText="1"/>
    </xf>
    <xf numFmtId="168" fontId="9" fillId="2" borderId="0" xfId="5" quotePrefix="1" applyNumberFormat="1" applyFont="1" applyFill="1" applyBorder="1" applyAlignment="1">
      <alignment horizontal="left" vertical="center" wrapText="1"/>
    </xf>
    <xf numFmtId="0" fontId="10" fillId="2" borderId="0" xfId="5" applyFont="1" applyFill="1" applyBorder="1" applyAlignment="1">
      <alignment horizontal="left"/>
    </xf>
    <xf numFmtId="0" fontId="3" fillId="2" borderId="0" xfId="3" applyFont="1" applyFill="1" applyAlignment="1">
      <alignment horizontal="left" vertical="top"/>
    </xf>
    <xf numFmtId="0" fontId="9" fillId="2" borderId="0" xfId="5" applyFont="1" applyFill="1" applyBorder="1" applyAlignment="1">
      <alignment vertical="center" wrapText="1"/>
    </xf>
    <xf numFmtId="169" fontId="9" fillId="2" borderId="0" xfId="1" applyNumberFormat="1" applyFont="1" applyFill="1" applyBorder="1"/>
    <xf numFmtId="0" fontId="10" fillId="2" borderId="0" xfId="5" applyFont="1" applyFill="1" applyBorder="1"/>
    <xf numFmtId="167" fontId="10" fillId="2" borderId="0" xfId="5" applyNumberFormat="1" applyFont="1" applyFill="1" applyBorder="1"/>
    <xf numFmtId="0" fontId="12" fillId="2" borderId="0" xfId="3" applyFont="1" applyFill="1"/>
    <xf numFmtId="0" fontId="4" fillId="2" borderId="6" xfId="6" applyFont="1" applyFill="1" applyBorder="1" applyAlignment="1">
      <alignment horizontal="center" vertical="center" wrapText="1"/>
    </xf>
    <xf numFmtId="0" fontId="3" fillId="2" borderId="1" xfId="6" applyFont="1" applyFill="1" applyBorder="1" applyAlignment="1">
      <alignment horizontal="center" vertical="center" wrapText="1"/>
    </xf>
    <xf numFmtId="0" fontId="4" fillId="2" borderId="4" xfId="6" applyFont="1" applyFill="1" applyBorder="1" applyAlignment="1">
      <alignment horizontal="left" wrapText="1"/>
    </xf>
    <xf numFmtId="0" fontId="3" fillId="2" borderId="6" xfId="6" applyFont="1" applyFill="1" applyBorder="1" applyAlignment="1">
      <alignment horizontal="center" vertical="center" wrapText="1"/>
    </xf>
    <xf numFmtId="0" fontId="3" fillId="2" borderId="1" xfId="6" applyFont="1" applyFill="1" applyBorder="1"/>
    <xf numFmtId="0" fontId="3" fillId="2" borderId="1" xfId="3" applyFont="1" applyFill="1" applyBorder="1" applyAlignment="1">
      <alignment horizontal="center" wrapText="1"/>
    </xf>
    <xf numFmtId="0" fontId="3" fillId="2" borderId="0" xfId="0" applyFont="1" applyFill="1" applyBorder="1"/>
    <xf numFmtId="0" fontId="3" fillId="2" borderId="0" xfId="0" applyFont="1" applyFill="1" applyAlignment="1">
      <alignment horizontal="left" vertical="top"/>
    </xf>
    <xf numFmtId="0" fontId="3" fillId="2" borderId="0" xfId="0" applyFont="1" applyFill="1" applyAlignment="1">
      <alignment vertical="center"/>
    </xf>
    <xf numFmtId="0" fontId="14" fillId="2" borderId="0" xfId="0" applyFont="1" applyFill="1" applyAlignment="1">
      <alignment vertical="center"/>
    </xf>
    <xf numFmtId="0" fontId="3" fillId="2" borderId="5" xfId="0" applyFont="1" applyFill="1" applyBorder="1" applyAlignment="1">
      <alignment vertical="center" wrapText="1"/>
    </xf>
    <xf numFmtId="0" fontId="3" fillId="2" borderId="6" xfId="0" applyFont="1" applyFill="1" applyBorder="1" applyAlignment="1">
      <alignment horizontal="center" vertical="center" wrapText="1"/>
    </xf>
    <xf numFmtId="0" fontId="3" fillId="2" borderId="8" xfId="0" applyFont="1" applyFill="1" applyBorder="1" applyAlignment="1">
      <alignment vertical="center" wrapText="1"/>
    </xf>
    <xf numFmtId="0" fontId="3" fillId="2" borderId="6" xfId="0" quotePrefix="1" applyFont="1" applyFill="1" applyBorder="1" applyAlignment="1">
      <alignment horizontal="center" vertical="center" wrapText="1"/>
    </xf>
    <xf numFmtId="167" fontId="3" fillId="2" borderId="6" xfId="0" applyNumberFormat="1" applyFont="1" applyFill="1" applyBorder="1" applyAlignment="1">
      <alignment horizontal="center" vertical="center" wrapText="1"/>
    </xf>
    <xf numFmtId="49" fontId="3" fillId="2" borderId="5" xfId="0" applyNumberFormat="1" applyFont="1" applyFill="1" applyBorder="1" applyAlignment="1">
      <alignment vertical="center" wrapText="1"/>
    </xf>
    <xf numFmtId="0" fontId="12" fillId="2" borderId="0" xfId="0" applyFont="1" applyFill="1" applyAlignment="1">
      <alignment vertical="center"/>
    </xf>
    <xf numFmtId="0" fontId="3" fillId="2" borderId="0" xfId="0" applyFont="1" applyFill="1" applyAlignment="1">
      <alignment horizontal="right" vertical="top"/>
    </xf>
    <xf numFmtId="0" fontId="3" fillId="2" borderId="0" xfId="0" applyFont="1" applyFill="1"/>
    <xf numFmtId="0" fontId="12" fillId="2" borderId="0" xfId="0" applyFont="1" applyFill="1"/>
    <xf numFmtId="0" fontId="17" fillId="2" borderId="0" xfId="9" applyFont="1" applyFill="1" applyAlignment="1" applyProtection="1">
      <alignment vertical="top" wrapText="1"/>
    </xf>
    <xf numFmtId="0" fontId="18" fillId="2" borderId="0" xfId="0" applyFont="1" applyFill="1"/>
    <xf numFmtId="0" fontId="3" fillId="2" borderId="5" xfId="0" applyFont="1" applyFill="1" applyBorder="1" applyAlignment="1">
      <alignment vertical="top" wrapText="1"/>
    </xf>
    <xf numFmtId="0" fontId="3" fillId="2" borderId="1" xfId="0" applyFont="1" applyFill="1" applyBorder="1" applyAlignment="1">
      <alignment vertical="top" wrapText="1"/>
    </xf>
    <xf numFmtId="0" fontId="3" fillId="2" borderId="6" xfId="0" applyFont="1" applyFill="1" applyBorder="1" applyAlignment="1">
      <alignment horizontal="center" vertical="top" wrapText="1"/>
    </xf>
    <xf numFmtId="0" fontId="3" fillId="2" borderId="7" xfId="0" applyFont="1" applyFill="1" applyBorder="1" applyAlignment="1">
      <alignment horizontal="center" vertical="top" wrapText="1"/>
    </xf>
    <xf numFmtId="0" fontId="3" fillId="2" borderId="1" xfId="0" quotePrefix="1" applyFont="1" applyFill="1" applyBorder="1" applyAlignment="1">
      <alignment horizontal="center" vertical="top" wrapText="1"/>
    </xf>
    <xf numFmtId="0" fontId="3" fillId="2" borderId="0" xfId="0" applyFont="1" applyFill="1" applyBorder="1" applyAlignment="1">
      <alignment horizontal="center" vertical="top" wrapText="1"/>
    </xf>
    <xf numFmtId="0" fontId="3" fillId="2" borderId="1" xfId="0" applyFont="1" applyFill="1" applyBorder="1" applyAlignment="1">
      <alignment horizontal="center" vertical="top" wrapText="1"/>
    </xf>
    <xf numFmtId="0" fontId="3" fillId="2" borderId="0" xfId="0" quotePrefix="1" applyFont="1" applyFill="1" applyBorder="1" applyAlignment="1">
      <alignment horizontal="center" vertical="top" wrapText="1"/>
    </xf>
    <xf numFmtId="0" fontId="3" fillId="2" borderId="6" xfId="0" quotePrefix="1" applyFont="1" applyFill="1" applyBorder="1" applyAlignment="1">
      <alignment horizontal="center" vertical="top" wrapText="1"/>
    </xf>
    <xf numFmtId="167" fontId="3" fillId="2" borderId="0" xfId="0" applyNumberFormat="1" applyFont="1" applyFill="1" applyBorder="1" applyAlignment="1">
      <alignment horizontal="center" vertical="top" wrapText="1"/>
    </xf>
    <xf numFmtId="0" fontId="3" fillId="0" borderId="6" xfId="0" applyFont="1" applyFill="1" applyBorder="1" applyAlignment="1">
      <alignment horizontal="center" vertical="top" wrapText="1"/>
    </xf>
    <xf numFmtId="0" fontId="3" fillId="0" borderId="6" xfId="0" quotePrefix="1" applyFont="1" applyFill="1" applyBorder="1" applyAlignment="1">
      <alignment horizontal="center" vertical="top" wrapText="1"/>
    </xf>
    <xf numFmtId="2" fontId="3" fillId="2" borderId="0" xfId="0" applyNumberFormat="1" applyFont="1" applyFill="1" applyBorder="1" applyAlignment="1">
      <alignment horizontal="center" vertical="top" wrapText="1"/>
    </xf>
    <xf numFmtId="0" fontId="12" fillId="2" borderId="0" xfId="0" applyFont="1" applyFill="1" applyBorder="1" applyAlignment="1">
      <alignment vertical="top" wrapText="1"/>
    </xf>
    <xf numFmtId="167" fontId="3" fillId="2" borderId="0" xfId="0" applyNumberFormat="1" applyFont="1" applyFill="1"/>
    <xf numFmtId="2" fontId="3" fillId="2" borderId="0" xfId="0" applyNumberFormat="1" applyFont="1" applyFill="1"/>
    <xf numFmtId="0" fontId="5" fillId="2" borderId="0" xfId="0" applyFont="1" applyFill="1" applyBorder="1" applyAlignment="1">
      <alignment vertical="top" wrapText="1"/>
    </xf>
    <xf numFmtId="0" fontId="7" fillId="2" borderId="0" xfId="0" applyFont="1" applyFill="1" applyBorder="1" applyAlignment="1">
      <alignment horizontal="center" vertical="top" wrapText="1"/>
    </xf>
    <xf numFmtId="0" fontId="3" fillId="2" borderId="0" xfId="0" quotePrefix="1" applyNumberFormat="1" applyFont="1" applyFill="1" applyBorder="1" applyAlignment="1">
      <alignment horizontal="center" vertical="top" wrapText="1"/>
    </xf>
    <xf numFmtId="1" fontId="3" fillId="2" borderId="0" xfId="0" applyNumberFormat="1" applyFont="1" applyFill="1" applyBorder="1" applyAlignment="1">
      <alignment horizontal="center" vertical="top" wrapText="1"/>
    </xf>
    <xf numFmtId="0" fontId="0" fillId="2" borderId="0" xfId="0" applyFont="1" applyFill="1"/>
    <xf numFmtId="0" fontId="3" fillId="0" borderId="1" xfId="0" applyFont="1" applyFill="1" applyBorder="1" applyAlignment="1">
      <alignment horizontal="center" vertical="top" wrapText="1"/>
    </xf>
    <xf numFmtId="1" fontId="3" fillId="2" borderId="0" xfId="0" applyNumberFormat="1" applyFont="1" applyFill="1" applyAlignment="1">
      <alignment vertical="top"/>
    </xf>
    <xf numFmtId="1" fontId="3" fillId="2" borderId="0" xfId="1" applyNumberFormat="1" applyFont="1" applyFill="1" applyAlignment="1">
      <alignment vertical="top"/>
    </xf>
    <xf numFmtId="1" fontId="12" fillId="2" borderId="0" xfId="0" applyNumberFormat="1" applyFont="1" applyFill="1" applyAlignment="1">
      <alignment vertical="top"/>
    </xf>
    <xf numFmtId="0" fontId="12" fillId="2" borderId="0" xfId="0" applyFont="1" applyFill="1" applyAlignment="1">
      <alignment vertical="top" wrapText="1"/>
    </xf>
    <xf numFmtId="0" fontId="3" fillId="2" borderId="0" xfId="0" applyFont="1" applyFill="1" applyAlignment="1">
      <alignment vertical="top" wrapText="1"/>
    </xf>
    <xf numFmtId="0" fontId="3" fillId="2" borderId="0" xfId="0" applyFont="1" applyFill="1" applyBorder="1" applyAlignment="1">
      <alignment vertical="top" wrapText="1"/>
    </xf>
    <xf numFmtId="0" fontId="0" fillId="2" borderId="0" xfId="0" applyFill="1" applyAlignment="1">
      <alignment vertical="top" wrapText="1"/>
    </xf>
    <xf numFmtId="0" fontId="4" fillId="2" borderId="0" xfId="0" applyFont="1" applyFill="1" applyBorder="1" applyAlignment="1">
      <alignment vertical="top" wrapText="1"/>
    </xf>
    <xf numFmtId="0" fontId="4" fillId="2" borderId="0" xfId="0" applyFont="1" applyFill="1" applyBorder="1" applyAlignment="1">
      <alignment horizontal="center" vertical="top" wrapText="1"/>
    </xf>
    <xf numFmtId="0" fontId="3" fillId="2" borderId="0" xfId="0" applyFont="1" applyFill="1" applyAlignment="1">
      <alignment vertical="top"/>
    </xf>
    <xf numFmtId="0" fontId="3" fillId="2" borderId="0" xfId="0" applyFont="1" applyFill="1" applyAlignment="1">
      <alignment vertical="center" wrapText="1"/>
    </xf>
    <xf numFmtId="0" fontId="7" fillId="2" borderId="0" xfId="0" applyFont="1" applyFill="1" applyAlignment="1">
      <alignment vertical="center" wrapText="1"/>
    </xf>
    <xf numFmtId="0" fontId="3" fillId="2" borderId="0" xfId="0" applyFont="1" applyFill="1" applyBorder="1" applyAlignment="1">
      <alignment vertical="top" wrapText="1"/>
    </xf>
    <xf numFmtId="0" fontId="3" fillId="2" borderId="0" xfId="0" applyFont="1" applyFill="1" applyAlignment="1">
      <alignment vertical="center" wrapText="1"/>
    </xf>
    <xf numFmtId="0" fontId="23" fillId="2" borderId="0" xfId="0" applyFont="1" applyFill="1"/>
    <xf numFmtId="0" fontId="13" fillId="2" borderId="0" xfId="0" applyFont="1" applyFill="1"/>
    <xf numFmtId="0" fontId="13" fillId="2" borderId="0" xfId="0" applyFont="1" applyFill="1" applyAlignment="1">
      <alignment horizontal="left"/>
    </xf>
    <xf numFmtId="0" fontId="0" fillId="2" borderId="0" xfId="0" applyFill="1" applyAlignment="1"/>
    <xf numFmtId="0" fontId="3" fillId="2" borderId="0" xfId="0" applyFont="1" applyFill="1" applyAlignment="1"/>
    <xf numFmtId="0" fontId="4" fillId="2" borderId="0" xfId="0" applyFont="1" applyFill="1" applyBorder="1" applyAlignment="1">
      <alignment vertical="center" wrapText="1"/>
    </xf>
    <xf numFmtId="0" fontId="3" fillId="2" borderId="1" xfId="0" applyFont="1" applyFill="1" applyBorder="1" applyAlignment="1">
      <alignment horizontal="center" vertical="center" wrapText="1"/>
    </xf>
    <xf numFmtId="170" fontId="13" fillId="2" borderId="0" xfId="0" applyNumberFormat="1" applyFont="1" applyFill="1"/>
    <xf numFmtId="1" fontId="13" fillId="2" borderId="0" xfId="0" applyNumberFormat="1" applyFont="1" applyFill="1"/>
    <xf numFmtId="167" fontId="13" fillId="2" borderId="0" xfId="0" applyNumberFormat="1" applyFont="1" applyFill="1"/>
    <xf numFmtId="167" fontId="3" fillId="2" borderId="1" xfId="0" applyNumberFormat="1" applyFont="1" applyFill="1" applyBorder="1" applyAlignment="1">
      <alignment horizontal="center" vertical="center" wrapText="1"/>
    </xf>
    <xf numFmtId="0" fontId="25" fillId="0" borderId="0" xfId="0" applyFont="1"/>
    <xf numFmtId="0" fontId="12" fillId="2" borderId="0" xfId="0" applyFont="1" applyFill="1" applyAlignment="1"/>
    <xf numFmtId="0" fontId="3" fillId="2" borderId="1" xfId="0" applyFont="1" applyFill="1" applyBorder="1" applyAlignment="1">
      <alignment vertical="center"/>
    </xf>
    <xf numFmtId="0" fontId="13" fillId="2" borderId="0" xfId="0" applyFont="1" applyFill="1" applyAlignment="1">
      <alignment horizontal="right"/>
    </xf>
    <xf numFmtId="0" fontId="0" fillId="0" borderId="0" xfId="0" applyBorder="1"/>
    <xf numFmtId="168" fontId="0" fillId="0" borderId="0" xfId="0" applyNumberFormat="1"/>
    <xf numFmtId="0" fontId="3" fillId="0" borderId="1" xfId="0" applyFont="1" applyBorder="1" applyAlignment="1">
      <alignment horizontal="center" vertical="center"/>
    </xf>
    <xf numFmtId="3" fontId="3" fillId="0" borderId="1" xfId="0" applyNumberFormat="1" applyFont="1" applyFill="1" applyBorder="1" applyAlignment="1">
      <alignment horizontal="center" vertical="center" wrapText="1"/>
    </xf>
    <xf numFmtId="0" fontId="3" fillId="0" borderId="1" xfId="0" applyFont="1" applyBorder="1" applyAlignment="1">
      <alignment horizontal="left" vertical="center" wrapText="1"/>
    </xf>
    <xf numFmtId="3" fontId="3" fillId="2" borderId="1" xfId="0" applyNumberFormat="1" applyFont="1" applyFill="1" applyBorder="1" applyAlignment="1">
      <alignment horizontal="center" vertical="center" wrapText="1"/>
    </xf>
    <xf numFmtId="0" fontId="3" fillId="2" borderId="0" xfId="0" applyFont="1" applyFill="1" applyAlignment="1">
      <alignment vertical="top" wrapText="1"/>
    </xf>
    <xf numFmtId="0" fontId="0" fillId="2" borderId="0" xfId="0" applyFill="1" applyAlignment="1">
      <alignment vertical="top" wrapText="1"/>
    </xf>
    <xf numFmtId="0" fontId="3" fillId="2" borderId="0" xfId="0" applyFont="1" applyFill="1" applyAlignment="1">
      <alignment vertical="top"/>
    </xf>
    <xf numFmtId="0" fontId="3" fillId="0" borderId="0" xfId="0" applyFont="1"/>
    <xf numFmtId="2" fontId="3" fillId="0" borderId="0" xfId="0" applyNumberFormat="1" applyFont="1"/>
    <xf numFmtId="167" fontId="3" fillId="0" borderId="0" xfId="0" applyNumberFormat="1" applyFont="1"/>
    <xf numFmtId="0" fontId="26" fillId="0" borderId="0" xfId="0" applyFont="1"/>
    <xf numFmtId="9" fontId="0" fillId="0" borderId="0" xfId="2" applyFont="1" applyBorder="1"/>
    <xf numFmtId="10" fontId="0" fillId="0" borderId="0" xfId="2" applyNumberFormat="1" applyFont="1" applyBorder="1"/>
    <xf numFmtId="171" fontId="0" fillId="0" borderId="0" xfId="0" applyNumberFormat="1" applyBorder="1"/>
    <xf numFmtId="166" fontId="0" fillId="0" borderId="0" xfId="2" applyNumberFormat="1" applyFont="1" applyBorder="1"/>
    <xf numFmtId="2" fontId="26" fillId="0" borderId="0" xfId="0" applyNumberFormat="1" applyFont="1" applyBorder="1"/>
    <xf numFmtId="173" fontId="0" fillId="0" borderId="0" xfId="0" applyNumberFormat="1" applyBorder="1"/>
    <xf numFmtId="169" fontId="26" fillId="0" borderId="0" xfId="0" applyNumberFormat="1" applyFont="1" applyBorder="1"/>
    <xf numFmtId="169" fontId="0" fillId="0" borderId="0" xfId="0" applyNumberFormat="1" applyBorder="1"/>
    <xf numFmtId="168" fontId="26" fillId="0" borderId="0" xfId="0" applyNumberFormat="1" applyFont="1" applyBorder="1"/>
    <xf numFmtId="9" fontId="25" fillId="0" borderId="0" xfId="2" applyFont="1" applyBorder="1"/>
    <xf numFmtId="0" fontId="25" fillId="0" borderId="0" xfId="0" applyFont="1" applyBorder="1"/>
    <xf numFmtId="0" fontId="18" fillId="0" borderId="0" xfId="0" applyFont="1"/>
    <xf numFmtId="0" fontId="26" fillId="0" borderId="0" xfId="0" applyFont="1" applyAlignment="1">
      <alignment horizontal="left" vertical="center"/>
    </xf>
    <xf numFmtId="0" fontId="3" fillId="2" borderId="0" xfId="0" applyFont="1" applyFill="1" applyAlignment="1">
      <alignment vertical="top"/>
    </xf>
    <xf numFmtId="0" fontId="0" fillId="2" borderId="0" xfId="0" applyFill="1" applyAlignment="1">
      <alignment vertical="top" wrapText="1"/>
    </xf>
    <xf numFmtId="0" fontId="26" fillId="2" borderId="0" xfId="0" applyFont="1" applyFill="1" applyAlignment="1">
      <alignment horizontal="right" vertical="top"/>
    </xf>
    <xf numFmtId="0" fontId="3" fillId="2" borderId="0" xfId="0" applyFont="1" applyFill="1" applyAlignment="1">
      <alignment horizontal="right"/>
    </xf>
    <xf numFmtId="0" fontId="3" fillId="2" borderId="0" xfId="0" applyFont="1" applyFill="1" applyAlignment="1">
      <alignment vertical="top" wrapText="1"/>
    </xf>
    <xf numFmtId="0" fontId="3" fillId="2" borderId="0" xfId="0" applyFont="1" applyFill="1" applyAlignment="1">
      <alignment vertical="top"/>
    </xf>
    <xf numFmtId="0" fontId="3" fillId="2" borderId="0" xfId="0" applyFont="1" applyFill="1" applyBorder="1" applyAlignment="1">
      <alignment vertical="top" wrapText="1"/>
    </xf>
    <xf numFmtId="0" fontId="13" fillId="2" borderId="0" xfId="0" applyFont="1" applyFill="1" applyAlignment="1">
      <alignment vertical="top"/>
    </xf>
    <xf numFmtId="0" fontId="13" fillId="2" borderId="0" xfId="0" applyFont="1" applyFill="1" applyAlignment="1">
      <alignment horizontal="right" vertical="top"/>
    </xf>
    <xf numFmtId="0" fontId="13" fillId="0" borderId="0" xfId="0" applyFont="1" applyAlignment="1">
      <alignment vertical="top"/>
    </xf>
    <xf numFmtId="0" fontId="13" fillId="0" borderId="0" xfId="0" applyFont="1" applyFill="1" applyAlignment="1">
      <alignment vertical="top"/>
    </xf>
    <xf numFmtId="0" fontId="4" fillId="2" borderId="0" xfId="0" applyFont="1" applyFill="1"/>
    <xf numFmtId="0" fontId="0" fillId="0" borderId="0" xfId="0" applyAlignment="1"/>
    <xf numFmtId="0" fontId="7" fillId="2" borderId="0" xfId="0" applyFont="1" applyFill="1" applyAlignment="1">
      <alignment vertical="top"/>
    </xf>
    <xf numFmtId="0" fontId="3" fillId="0" borderId="5" xfId="0" applyFont="1" applyFill="1" applyBorder="1" applyAlignment="1">
      <alignment vertical="top" wrapText="1"/>
    </xf>
    <xf numFmtId="0" fontId="3" fillId="0" borderId="0" xfId="0" applyFont="1" applyFill="1"/>
    <xf numFmtId="0" fontId="3" fillId="0" borderId="7" xfId="0" applyFont="1" applyFill="1" applyBorder="1" applyAlignment="1">
      <alignment horizontal="center" vertical="top" wrapText="1"/>
    </xf>
    <xf numFmtId="0" fontId="3" fillId="0" borderId="6" xfId="0" applyFont="1" applyFill="1" applyBorder="1" applyAlignment="1">
      <alignment horizontal="center" vertical="center" wrapText="1"/>
    </xf>
    <xf numFmtId="0" fontId="3" fillId="0" borderId="1" xfId="0" applyFont="1" applyFill="1" applyBorder="1" applyAlignment="1">
      <alignment horizontal="center" vertical="center" wrapText="1"/>
    </xf>
    <xf numFmtId="0" fontId="3" fillId="0" borderId="8" xfId="0" applyFont="1" applyFill="1" applyBorder="1" applyAlignment="1">
      <alignment vertical="top" wrapText="1"/>
    </xf>
    <xf numFmtId="0" fontId="26" fillId="0" borderId="6" xfId="0" applyFont="1" applyFill="1" applyBorder="1" applyAlignment="1">
      <alignment horizontal="center" vertical="center" wrapText="1"/>
    </xf>
    <xf numFmtId="0" fontId="3" fillId="0" borderId="5" xfId="0" applyFont="1" applyFill="1" applyBorder="1" applyAlignment="1">
      <alignment vertical="center" wrapText="1"/>
    </xf>
    <xf numFmtId="10" fontId="0" fillId="0" borderId="0" xfId="0" applyNumberFormat="1"/>
    <xf numFmtId="167" fontId="0" fillId="0" borderId="0" xfId="0" applyNumberFormat="1"/>
    <xf numFmtId="0" fontId="14" fillId="2" borderId="0" xfId="0" applyFont="1" applyFill="1"/>
    <xf numFmtId="0" fontId="12" fillId="2" borderId="0" xfId="0" applyFont="1" applyFill="1" applyAlignment="1">
      <alignment horizontal="left" vertical="center"/>
    </xf>
    <xf numFmtId="175" fontId="3" fillId="2" borderId="6" xfId="0" applyNumberFormat="1" applyFont="1" applyFill="1" applyBorder="1" applyAlignment="1">
      <alignment horizontal="center" vertical="center" wrapText="1"/>
    </xf>
    <xf numFmtId="0" fontId="0" fillId="0" borderId="0" xfId="0"/>
    <xf numFmtId="0" fontId="39" fillId="0" borderId="0" xfId="0" applyFont="1"/>
    <xf numFmtId="0" fontId="13" fillId="2" borderId="0" xfId="0" applyFont="1" applyFill="1" applyBorder="1" applyAlignment="1">
      <alignment vertical="top" wrapText="1"/>
    </xf>
    <xf numFmtId="3" fontId="3" fillId="0" borderId="10" xfId="0" applyNumberFormat="1" applyFont="1" applyFill="1" applyBorder="1" applyAlignment="1">
      <alignment horizontal="center" vertical="center" wrapText="1"/>
    </xf>
    <xf numFmtId="0" fontId="3" fillId="0" borderId="0" xfId="0" applyFont="1" applyFill="1" applyBorder="1" applyAlignment="1">
      <alignment horizontal="center" vertical="top" wrapText="1"/>
    </xf>
    <xf numFmtId="0" fontId="3" fillId="0" borderId="0" xfId="0" quotePrefix="1" applyFont="1" applyFill="1" applyBorder="1" applyAlignment="1">
      <alignment horizontal="center" vertical="top" wrapText="1"/>
    </xf>
    <xf numFmtId="0" fontId="13" fillId="2" borderId="0" xfId="0" applyFont="1" applyFill="1" applyBorder="1" applyAlignment="1">
      <alignment horizontal="center" vertical="top" wrapText="1"/>
    </xf>
    <xf numFmtId="0" fontId="40" fillId="2" borderId="0" xfId="0" applyFont="1" applyFill="1"/>
    <xf numFmtId="0" fontId="41" fillId="2" borderId="1" xfId="0" applyFont="1" applyFill="1" applyBorder="1" applyAlignment="1">
      <alignment vertical="top" wrapText="1"/>
    </xf>
    <xf numFmtId="0" fontId="40" fillId="2" borderId="5" xfId="0" applyFont="1" applyFill="1" applyBorder="1" applyAlignment="1">
      <alignment vertical="top" wrapText="1"/>
    </xf>
    <xf numFmtId="0" fontId="41" fillId="2" borderId="6" xfId="0" applyFont="1" applyFill="1" applyBorder="1" applyAlignment="1">
      <alignment horizontal="center" vertical="top" wrapText="1"/>
    </xf>
    <xf numFmtId="0" fontId="41" fillId="2" borderId="2" xfId="0" applyFont="1" applyFill="1" applyBorder="1" applyAlignment="1">
      <alignment vertical="top" wrapText="1"/>
    </xf>
    <xf numFmtId="0" fontId="41" fillId="2" borderId="3" xfId="0" applyFont="1" applyFill="1" applyBorder="1" applyAlignment="1">
      <alignment vertical="top" wrapText="1"/>
    </xf>
    <xf numFmtId="0" fontId="41" fillId="2" borderId="4" xfId="0" applyFont="1" applyFill="1" applyBorder="1" applyAlignment="1">
      <alignment vertical="top" wrapText="1"/>
    </xf>
    <xf numFmtId="0" fontId="40" fillId="2" borderId="1" xfId="0" applyFont="1" applyFill="1" applyBorder="1" applyAlignment="1">
      <alignment vertical="center" wrapText="1"/>
    </xf>
    <xf numFmtId="167" fontId="40" fillId="2" borderId="2" xfId="0" applyNumberFormat="1" applyFont="1" applyFill="1" applyBorder="1" applyAlignment="1">
      <alignment horizontal="center" vertical="center"/>
    </xf>
    <xf numFmtId="0" fontId="40" fillId="2" borderId="1" xfId="0" applyFont="1" applyFill="1" applyBorder="1" applyAlignment="1">
      <alignment horizontal="center" vertical="center" wrapText="1"/>
    </xf>
    <xf numFmtId="0" fontId="40" fillId="2" borderId="6" xfId="0" applyFont="1" applyFill="1" applyBorder="1" applyAlignment="1">
      <alignment horizontal="center" vertical="center" wrapText="1"/>
    </xf>
    <xf numFmtId="3" fontId="40" fillId="2" borderId="1" xfId="0" applyNumberFormat="1" applyFont="1" applyFill="1" applyBorder="1" applyAlignment="1">
      <alignment horizontal="center" vertical="center" wrapText="1"/>
    </xf>
    <xf numFmtId="0" fontId="40" fillId="2" borderId="9" xfId="0" applyFont="1" applyFill="1" applyBorder="1" applyAlignment="1">
      <alignment vertical="center" wrapText="1"/>
    </xf>
    <xf numFmtId="0" fontId="40" fillId="2" borderId="5" xfId="0" applyFont="1" applyFill="1" applyBorder="1" applyAlignment="1">
      <alignment horizontal="center" vertical="center" wrapText="1"/>
    </xf>
    <xf numFmtId="2" fontId="40" fillId="2" borderId="1" xfId="0" applyNumberFormat="1" applyFont="1" applyFill="1" applyBorder="1" applyAlignment="1">
      <alignment horizontal="center" vertical="center" wrapText="1"/>
    </xf>
    <xf numFmtId="0" fontId="40" fillId="2" borderId="1" xfId="0" applyFont="1" applyFill="1" applyBorder="1" applyAlignment="1">
      <alignment horizontal="center" vertical="center"/>
    </xf>
    <xf numFmtId="0" fontId="40" fillId="2" borderId="5" xfId="0" applyFont="1" applyFill="1" applyBorder="1" applyAlignment="1">
      <alignment vertical="center" wrapText="1"/>
    </xf>
    <xf numFmtId="175" fontId="40" fillId="2" borderId="1" xfId="0" applyNumberFormat="1" applyFont="1" applyFill="1" applyBorder="1" applyAlignment="1">
      <alignment horizontal="center" vertical="center" wrapText="1"/>
    </xf>
    <xf numFmtId="0" fontId="40" fillId="2" borderId="8" xfId="0" applyFont="1" applyFill="1" applyBorder="1" applyAlignment="1">
      <alignment vertical="center" wrapText="1"/>
    </xf>
    <xf numFmtId="167" fontId="40" fillId="2" borderId="1" xfId="0" applyNumberFormat="1" applyFont="1" applyFill="1" applyBorder="1" applyAlignment="1">
      <alignment horizontal="center" vertical="center" wrapText="1"/>
    </xf>
    <xf numFmtId="167" fontId="40" fillId="2" borderId="6" xfId="0" applyNumberFormat="1" applyFont="1" applyFill="1" applyBorder="1" applyAlignment="1">
      <alignment horizontal="center" vertical="center" wrapText="1"/>
    </xf>
    <xf numFmtId="168" fontId="40" fillId="2" borderId="6" xfId="0" applyNumberFormat="1" applyFont="1" applyFill="1" applyBorder="1" applyAlignment="1">
      <alignment horizontal="center" vertical="center" wrapText="1"/>
    </xf>
    <xf numFmtId="1" fontId="40" fillId="2" borderId="1" xfId="0" applyNumberFormat="1" applyFont="1" applyFill="1" applyBorder="1" applyAlignment="1">
      <alignment horizontal="left" vertical="center" wrapText="1"/>
    </xf>
    <xf numFmtId="4" fontId="40" fillId="2" borderId="1" xfId="0" applyNumberFormat="1" applyFont="1" applyFill="1" applyBorder="1" applyAlignment="1">
      <alignment horizontal="center" vertical="center" wrapText="1"/>
    </xf>
    <xf numFmtId="0" fontId="41" fillId="2" borderId="0" xfId="0" applyFont="1" applyFill="1"/>
    <xf numFmtId="176" fontId="40" fillId="2" borderId="1" xfId="0" applyNumberFormat="1" applyFont="1" applyFill="1" applyBorder="1" applyAlignment="1">
      <alignment horizontal="center" vertical="center" wrapText="1"/>
    </xf>
    <xf numFmtId="176" fontId="40" fillId="2" borderId="6" xfId="0" applyNumberFormat="1" applyFont="1" applyFill="1" applyBorder="1" applyAlignment="1">
      <alignment horizontal="center" vertical="center" wrapText="1"/>
    </xf>
    <xf numFmtId="2" fontId="3" fillId="2" borderId="0" xfId="0" applyNumberFormat="1" applyFont="1" applyFill="1" applyBorder="1" applyAlignment="1">
      <alignment horizontal="center" vertical="center" wrapText="1"/>
    </xf>
    <xf numFmtId="3" fontId="26" fillId="0" borderId="0" xfId="0" applyNumberFormat="1" applyFont="1" applyBorder="1" applyAlignment="1">
      <alignment horizontal="center" vertical="center" wrapText="1"/>
    </xf>
    <xf numFmtId="0" fontId="30" fillId="0" borderId="1" xfId="0" applyFont="1" applyBorder="1" applyAlignment="1">
      <alignment vertical="top"/>
    </xf>
    <xf numFmtId="0" fontId="29" fillId="0" borderId="1" xfId="0" applyFont="1" applyBorder="1" applyAlignment="1">
      <alignment vertical="top"/>
    </xf>
    <xf numFmtId="0" fontId="28" fillId="4" borderId="1" xfId="0" applyFont="1" applyFill="1" applyBorder="1" applyAlignment="1">
      <alignment vertical="top"/>
    </xf>
    <xf numFmtId="168" fontId="11" fillId="4" borderId="1" xfId="0" applyNumberFormat="1" applyFont="1" applyFill="1" applyBorder="1" applyAlignment="1">
      <alignment vertical="top"/>
    </xf>
    <xf numFmtId="0" fontId="3" fillId="2" borderId="0" xfId="0" applyFont="1" applyFill="1" applyBorder="1" applyAlignment="1">
      <alignment vertical="top" wrapText="1"/>
    </xf>
    <xf numFmtId="0" fontId="16" fillId="0" borderId="0" xfId="9" applyAlignment="1" applyProtection="1"/>
    <xf numFmtId="0" fontId="16" fillId="2" borderId="0" xfId="9" applyFill="1" applyAlignment="1" applyProtection="1">
      <alignment vertical="center"/>
    </xf>
    <xf numFmtId="0" fontId="16" fillId="2" borderId="0" xfId="9" applyFill="1" applyAlignment="1" applyProtection="1"/>
    <xf numFmtId="0" fontId="12" fillId="2" borderId="0" xfId="0" applyFont="1" applyFill="1"/>
    <xf numFmtId="0" fontId="3" fillId="2" borderId="0" xfId="0" applyFont="1" applyFill="1" applyBorder="1" applyAlignment="1">
      <alignment horizontal="center" vertical="top" wrapText="1"/>
    </xf>
    <xf numFmtId="0" fontId="3" fillId="2" borderId="0" xfId="0" quotePrefix="1" applyFont="1" applyFill="1" applyBorder="1" applyAlignment="1">
      <alignment horizontal="center" vertical="top" wrapText="1"/>
    </xf>
    <xf numFmtId="1" fontId="3" fillId="2" borderId="6" xfId="0" applyNumberFormat="1" applyFont="1" applyFill="1" applyBorder="1" applyAlignment="1">
      <alignment horizontal="center" vertical="center" wrapText="1"/>
    </xf>
    <xf numFmtId="0" fontId="3" fillId="2" borderId="0" xfId="0" applyFont="1" applyFill="1" applyAlignment="1">
      <alignment horizontal="right" vertical="center"/>
    </xf>
    <xf numFmtId="0" fontId="3" fillId="2" borderId="1" xfId="0" applyFont="1" applyFill="1" applyBorder="1" applyAlignment="1">
      <alignment vertical="center" wrapText="1"/>
    </xf>
    <xf numFmtId="169" fontId="3" fillId="2" borderId="1" xfId="1" applyNumberFormat="1" applyFont="1" applyFill="1" applyBorder="1" applyAlignment="1">
      <alignment vertical="center" wrapText="1"/>
    </xf>
    <xf numFmtId="165" fontId="3" fillId="2" borderId="1" xfId="0" applyNumberFormat="1" applyFont="1" applyFill="1" applyBorder="1" applyAlignment="1">
      <alignment vertical="center" wrapText="1"/>
    </xf>
    <xf numFmtId="0" fontId="0" fillId="0" borderId="0" xfId="0" applyAlignment="1">
      <alignment vertical="center"/>
    </xf>
    <xf numFmtId="0" fontId="0" fillId="0" borderId="0" xfId="0" applyAlignment="1">
      <alignment vertical="top"/>
    </xf>
    <xf numFmtId="49" fontId="3" fillId="2" borderId="5" xfId="0" applyNumberFormat="1" applyFont="1" applyFill="1" applyBorder="1" applyAlignment="1">
      <alignment vertical="top" wrapText="1"/>
    </xf>
    <xf numFmtId="0" fontId="0" fillId="0" borderId="0" xfId="0"/>
    <xf numFmtId="0" fontId="3" fillId="2" borderId="0" xfId="0" applyFont="1" applyFill="1"/>
    <xf numFmtId="0" fontId="3" fillId="2" borderId="5" xfId="0" applyFont="1" applyFill="1" applyBorder="1" applyAlignment="1">
      <alignment vertical="top" wrapText="1"/>
    </xf>
    <xf numFmtId="0" fontId="3" fillId="2" borderId="6" xfId="0" applyFont="1" applyFill="1" applyBorder="1" applyAlignment="1">
      <alignment horizontal="center" vertical="top" wrapText="1"/>
    </xf>
    <xf numFmtId="0" fontId="3" fillId="2" borderId="6" xfId="0" quotePrefix="1" applyFont="1" applyFill="1" applyBorder="1" applyAlignment="1">
      <alignment horizontal="center" vertical="top" wrapText="1"/>
    </xf>
    <xf numFmtId="0" fontId="3" fillId="2" borderId="0" xfId="0" applyFont="1" applyFill="1" applyAlignment="1">
      <alignment vertical="top"/>
    </xf>
    <xf numFmtId="0" fontId="3" fillId="2" borderId="0" xfId="0" applyFont="1" applyFill="1" applyAlignment="1">
      <alignment horizontal="right" vertical="top"/>
    </xf>
    <xf numFmtId="0" fontId="18" fillId="0" borderId="0" xfId="0" applyFont="1"/>
    <xf numFmtId="0" fontId="5" fillId="2" borderId="0" xfId="0" applyFont="1" applyFill="1"/>
    <xf numFmtId="0" fontId="3" fillId="2" borderId="8" xfId="0" applyFont="1" applyFill="1" applyBorder="1" applyAlignment="1">
      <alignment vertical="top" wrapText="1"/>
    </xf>
    <xf numFmtId="0" fontId="4" fillId="2" borderId="0" xfId="0" applyFont="1" applyFill="1"/>
    <xf numFmtId="0" fontId="5" fillId="2" borderId="0" xfId="0" applyFont="1" applyFill="1" applyAlignment="1">
      <alignment horizontal="right" vertical="top"/>
    </xf>
    <xf numFmtId="0" fontId="3" fillId="2" borderId="0" xfId="0" applyFont="1" applyFill="1" applyAlignment="1">
      <alignment vertical="top"/>
    </xf>
    <xf numFmtId="0" fontId="0" fillId="0" borderId="0" xfId="0"/>
    <xf numFmtId="0" fontId="3" fillId="0" borderId="0" xfId="0" applyFont="1" applyFill="1" applyAlignment="1">
      <alignment horizontal="center"/>
    </xf>
    <xf numFmtId="0" fontId="12" fillId="2" borderId="0" xfId="0" applyFont="1" applyFill="1" applyAlignment="1">
      <alignment vertical="top"/>
    </xf>
    <xf numFmtId="0" fontId="3" fillId="0" borderId="0" xfId="0" applyFont="1" applyFill="1" applyAlignment="1">
      <alignment horizontal="right"/>
    </xf>
    <xf numFmtId="0" fontId="3" fillId="2" borderId="0" xfId="0" applyFont="1" applyFill="1" applyBorder="1" applyAlignment="1">
      <alignment vertical="top" wrapText="1"/>
    </xf>
    <xf numFmtId="0" fontId="3" fillId="2" borderId="0" xfId="0" applyFont="1" applyFill="1" applyAlignment="1">
      <alignment vertical="center" wrapText="1"/>
    </xf>
    <xf numFmtId="0" fontId="3" fillId="2" borderId="0" xfId="0" applyFont="1" applyFill="1" applyAlignment="1">
      <alignment vertical="center"/>
    </xf>
    <xf numFmtId="0" fontId="3" fillId="2" borderId="1" xfId="0" applyFont="1" applyFill="1" applyBorder="1" applyAlignment="1">
      <alignment horizontal="center" vertical="top" wrapText="1"/>
    </xf>
    <xf numFmtId="0" fontId="3" fillId="2" borderId="6" xfId="0" applyFont="1" applyFill="1" applyBorder="1" applyAlignment="1">
      <alignment horizontal="center" vertical="center" wrapText="1"/>
    </xf>
    <xf numFmtId="0" fontId="0" fillId="0" borderId="0" xfId="0"/>
    <xf numFmtId="0" fontId="3" fillId="2" borderId="0" xfId="0" applyFont="1" applyFill="1" applyAlignment="1">
      <alignment vertical="top" wrapText="1"/>
    </xf>
    <xf numFmtId="0" fontId="7" fillId="2" borderId="0" xfId="0" applyFont="1" applyFill="1" applyAlignment="1">
      <alignment vertical="top" wrapText="1"/>
    </xf>
    <xf numFmtId="0" fontId="3" fillId="2" borderId="0" xfId="0" applyFont="1" applyFill="1" applyBorder="1" applyAlignment="1">
      <alignment vertical="top" wrapText="1"/>
    </xf>
    <xf numFmtId="0" fontId="4" fillId="2" borderId="2" xfId="0" applyFont="1" applyFill="1" applyBorder="1" applyAlignment="1">
      <alignment vertical="center" wrapText="1"/>
    </xf>
    <xf numFmtId="0" fontId="4" fillId="2" borderId="3" xfId="0" applyFont="1" applyFill="1" applyBorder="1" applyAlignment="1">
      <alignment vertical="center" wrapText="1"/>
    </xf>
    <xf numFmtId="0" fontId="4" fillId="2" borderId="4" xfId="0" applyFont="1" applyFill="1" applyBorder="1" applyAlignment="1">
      <alignment vertical="center" wrapText="1"/>
    </xf>
    <xf numFmtId="0" fontId="3" fillId="2" borderId="0" xfId="0" applyFont="1" applyFill="1" applyAlignment="1">
      <alignment vertical="center" wrapText="1"/>
    </xf>
    <xf numFmtId="0" fontId="3" fillId="2" borderId="0" xfId="0" applyFont="1" applyFill="1" applyAlignment="1">
      <alignment vertical="center"/>
    </xf>
    <xf numFmtId="0" fontId="3" fillId="2" borderId="7" xfId="0" applyFont="1" applyFill="1" applyBorder="1" applyAlignment="1">
      <alignment horizontal="center" vertical="center" wrapText="1"/>
    </xf>
    <xf numFmtId="0" fontId="3" fillId="2" borderId="6" xfId="0" applyFont="1" applyFill="1" applyBorder="1" applyAlignment="1">
      <alignment horizontal="center" vertical="center" wrapText="1"/>
    </xf>
    <xf numFmtId="0" fontId="3" fillId="2" borderId="1" xfId="0" applyFont="1" applyFill="1" applyBorder="1" applyAlignment="1">
      <alignment horizontal="center" vertical="center" wrapText="1"/>
    </xf>
    <xf numFmtId="0" fontId="0" fillId="0" borderId="0" xfId="0"/>
    <xf numFmtId="0" fontId="0" fillId="0" borderId="0" xfId="0" applyFont="1"/>
    <xf numFmtId="2" fontId="0" fillId="0" borderId="0" xfId="0" applyNumberFormat="1"/>
    <xf numFmtId="3" fontId="3" fillId="2" borderId="6" xfId="0" applyNumberFormat="1" applyFont="1" applyFill="1" applyBorder="1" applyAlignment="1">
      <alignment horizontal="center" vertical="center" wrapText="1"/>
    </xf>
    <xf numFmtId="9" fontId="0" fillId="0" borderId="0" xfId="2" applyFont="1"/>
    <xf numFmtId="0" fontId="0" fillId="0" borderId="0" xfId="0" applyFill="1"/>
    <xf numFmtId="0" fontId="3" fillId="0" borderId="0" xfId="0" applyFont="1" applyAlignment="1">
      <alignment vertical="center"/>
    </xf>
    <xf numFmtId="0" fontId="3" fillId="2" borderId="0" xfId="0" quotePrefix="1" applyFont="1" applyFill="1" applyBorder="1" applyAlignment="1">
      <alignment horizontal="center" vertical="center" wrapText="1"/>
    </xf>
    <xf numFmtId="1" fontId="0" fillId="0" borderId="0" xfId="0" applyNumberFormat="1"/>
    <xf numFmtId="0" fontId="16" fillId="0" borderId="0" xfId="9" applyAlignment="1" applyProtection="1">
      <alignment vertical="center"/>
    </xf>
    <xf numFmtId="0" fontId="0" fillId="0" borderId="0" xfId="0"/>
    <xf numFmtId="0" fontId="4" fillId="2" borderId="4" xfId="6" applyFont="1" applyFill="1" applyBorder="1" applyAlignment="1">
      <alignment horizontal="center" vertical="center" wrapText="1"/>
    </xf>
    <xf numFmtId="0" fontId="3" fillId="2" borderId="0" xfId="0" applyFont="1" applyFill="1" applyAlignment="1">
      <alignment vertical="top" wrapText="1"/>
    </xf>
    <xf numFmtId="0" fontId="3" fillId="0" borderId="0" xfId="0" applyFont="1" applyAlignment="1">
      <alignment vertical="top"/>
    </xf>
    <xf numFmtId="0" fontId="3" fillId="2" borderId="0" xfId="0" applyFont="1" applyFill="1" applyAlignment="1">
      <alignment vertical="top"/>
    </xf>
    <xf numFmtId="0" fontId="3" fillId="2" borderId="0" xfId="0" applyFont="1" applyFill="1" applyBorder="1" applyAlignment="1">
      <alignment vertical="top" wrapText="1"/>
    </xf>
    <xf numFmtId="0" fontId="3" fillId="2" borderId="0" xfId="0" applyFont="1" applyFill="1" applyAlignment="1">
      <alignment vertical="center" wrapText="1"/>
    </xf>
    <xf numFmtId="0" fontId="3" fillId="2" borderId="0" xfId="0" applyFont="1" applyFill="1" applyAlignment="1">
      <alignment vertical="center"/>
    </xf>
    <xf numFmtId="0" fontId="3" fillId="2" borderId="0" xfId="0" applyFont="1" applyFill="1" applyBorder="1" applyAlignment="1">
      <alignment horizontal="center" vertical="center" wrapText="1"/>
    </xf>
    <xf numFmtId="0" fontId="3" fillId="2" borderId="6" xfId="0" applyFont="1" applyFill="1" applyBorder="1" applyAlignment="1">
      <alignment horizontal="center" vertical="center" wrapText="1"/>
    </xf>
    <xf numFmtId="0" fontId="39" fillId="2" borderId="0" xfId="0" applyFont="1" applyFill="1" applyBorder="1"/>
    <xf numFmtId="0" fontId="23" fillId="2" borderId="10" xfId="0" applyFont="1" applyFill="1" applyBorder="1" applyAlignment="1">
      <alignment horizontal="center" vertical="center" wrapText="1"/>
    </xf>
    <xf numFmtId="0" fontId="13" fillId="2" borderId="4" xfId="0" applyFont="1" applyFill="1" applyBorder="1"/>
    <xf numFmtId="0" fontId="13" fillId="2" borderId="5" xfId="0" applyFont="1" applyFill="1" applyBorder="1" applyAlignment="1">
      <alignment horizontal="center" wrapText="1"/>
    </xf>
    <xf numFmtId="0" fontId="13" fillId="2" borderId="1" xfId="0" applyFont="1" applyFill="1" applyBorder="1" applyAlignment="1">
      <alignment horizontal="center" wrapText="1"/>
    </xf>
    <xf numFmtId="0" fontId="39" fillId="2" borderId="0" xfId="0" applyFont="1" applyFill="1"/>
    <xf numFmtId="0" fontId="46" fillId="0" borderId="0" xfId="0" applyFont="1"/>
    <xf numFmtId="0" fontId="47" fillId="0" borderId="0" xfId="0" applyFont="1"/>
    <xf numFmtId="0" fontId="40" fillId="2" borderId="1" xfId="0" applyFont="1" applyFill="1" applyBorder="1" applyAlignment="1">
      <alignment vertical="top" wrapText="1"/>
    </xf>
    <xf numFmtId="1" fontId="40" fillId="2" borderId="1" xfId="0" applyNumberFormat="1" applyFont="1" applyFill="1" applyBorder="1" applyAlignment="1">
      <alignment horizontal="center" vertical="center" wrapText="1"/>
    </xf>
    <xf numFmtId="0" fontId="40" fillId="2" borderId="9" xfId="0" applyFont="1" applyFill="1" applyBorder="1" applyAlignment="1">
      <alignment vertical="top" wrapText="1"/>
    </xf>
    <xf numFmtId="9" fontId="40" fillId="2" borderId="1" xfId="2" applyFont="1" applyFill="1" applyBorder="1" applyAlignment="1">
      <alignment horizontal="center" vertical="center" wrapText="1"/>
    </xf>
    <xf numFmtId="166" fontId="40" fillId="2" borderId="1" xfId="0" applyNumberFormat="1" applyFont="1" applyFill="1" applyBorder="1" applyAlignment="1">
      <alignment horizontal="center" vertical="center" wrapText="1"/>
    </xf>
    <xf numFmtId="9" fontId="40" fillId="2" borderId="1" xfId="0" applyNumberFormat="1" applyFont="1" applyFill="1" applyBorder="1" applyAlignment="1">
      <alignment horizontal="center" vertical="center" wrapText="1"/>
    </xf>
    <xf numFmtId="0" fontId="40" fillId="0" borderId="5" xfId="0" applyFont="1" applyFill="1" applyBorder="1" applyAlignment="1">
      <alignment vertical="top" wrapText="1"/>
    </xf>
    <xf numFmtId="0" fontId="40" fillId="0" borderId="6" xfId="0" applyFont="1" applyFill="1" applyBorder="1" applyAlignment="1">
      <alignment horizontal="center" vertical="top" wrapText="1"/>
    </xf>
    <xf numFmtId="0" fontId="40" fillId="0" borderId="6" xfId="0" applyFont="1" applyFill="1" applyBorder="1" applyAlignment="1">
      <alignment horizontal="center" vertical="center" wrapText="1"/>
    </xf>
    <xf numFmtId="0" fontId="40" fillId="0" borderId="5" xfId="0" applyFont="1" applyFill="1" applyBorder="1" applyAlignment="1">
      <alignment horizontal="center" vertical="top" wrapText="1"/>
    </xf>
    <xf numFmtId="0" fontId="40" fillId="0" borderId="1" xfId="0" applyFont="1" applyFill="1" applyBorder="1" applyAlignment="1">
      <alignment horizontal="center" vertical="top" wrapText="1"/>
    </xf>
    <xf numFmtId="0" fontId="40" fillId="0" borderId="7" xfId="0" applyFont="1" applyFill="1" applyBorder="1" applyAlignment="1">
      <alignment horizontal="center" vertical="center" wrapText="1"/>
    </xf>
    <xf numFmtId="0" fontId="40" fillId="0" borderId="1" xfId="0" applyFont="1" applyFill="1" applyBorder="1" applyAlignment="1">
      <alignment horizontal="center" vertical="center" wrapText="1"/>
    </xf>
    <xf numFmtId="167" fontId="40" fillId="0" borderId="6" xfId="0" applyNumberFormat="1" applyFont="1" applyFill="1" applyBorder="1" applyAlignment="1">
      <alignment horizontal="center" vertical="top" wrapText="1"/>
    </xf>
    <xf numFmtId="1" fontId="40" fillId="2" borderId="6" xfId="0" applyNumberFormat="1" applyFont="1" applyFill="1" applyBorder="1" applyAlignment="1">
      <alignment horizontal="center" vertical="center" wrapText="1"/>
    </xf>
    <xf numFmtId="2" fontId="40" fillId="2" borderId="6" xfId="0" applyNumberFormat="1" applyFont="1" applyFill="1" applyBorder="1" applyAlignment="1">
      <alignment horizontal="center" vertical="center" wrapText="1"/>
    </xf>
    <xf numFmtId="49" fontId="40" fillId="2" borderId="5" xfId="0" applyNumberFormat="1" applyFont="1" applyFill="1" applyBorder="1" applyAlignment="1">
      <alignment vertical="center" wrapText="1"/>
    </xf>
    <xf numFmtId="49" fontId="40" fillId="2" borderId="5" xfId="0" applyNumberFormat="1" applyFont="1" applyFill="1" applyBorder="1" applyAlignment="1">
      <alignment vertical="top" wrapText="1"/>
    </xf>
    <xf numFmtId="0" fontId="40" fillId="0" borderId="5" xfId="0" applyFont="1" applyFill="1" applyBorder="1" applyAlignment="1">
      <alignment vertical="center" wrapText="1"/>
    </xf>
    <xf numFmtId="167" fontId="40" fillId="0" borderId="6" xfId="0" applyNumberFormat="1" applyFont="1" applyFill="1" applyBorder="1" applyAlignment="1">
      <alignment horizontal="center" vertical="center" wrapText="1"/>
    </xf>
    <xf numFmtId="3" fontId="40" fillId="0" borderId="6" xfId="0" applyNumberFormat="1" applyFont="1" applyFill="1" applyBorder="1" applyAlignment="1">
      <alignment horizontal="center" vertical="center" wrapText="1"/>
    </xf>
    <xf numFmtId="1" fontId="40" fillId="0" borderId="6" xfId="0" applyNumberFormat="1" applyFont="1" applyFill="1" applyBorder="1" applyAlignment="1">
      <alignment horizontal="center" vertical="center" wrapText="1"/>
    </xf>
    <xf numFmtId="0" fontId="41" fillId="0" borderId="1" xfId="6" applyFont="1" applyBorder="1" applyAlignment="1">
      <alignment vertical="center" wrapText="1"/>
    </xf>
    <xf numFmtId="0" fontId="40" fillId="0" borderId="5" xfId="6" applyFont="1" applyBorder="1" applyAlignment="1">
      <alignment horizontal="left" wrapText="1"/>
    </xf>
    <xf numFmtId="0" fontId="41" fillId="0" borderId="6" xfId="6" applyFont="1" applyBorder="1" applyAlignment="1">
      <alignment horizontal="center" vertical="center" wrapText="1"/>
    </xf>
    <xf numFmtId="0" fontId="41" fillId="0" borderId="15" xfId="6" applyFont="1" applyBorder="1" applyAlignment="1">
      <alignment horizontal="center" vertical="center" wrapText="1"/>
    </xf>
    <xf numFmtId="0" fontId="41" fillId="2" borderId="2" xfId="6" applyFont="1" applyFill="1" applyBorder="1" applyAlignment="1">
      <alignment horizontal="left" wrapText="1"/>
    </xf>
    <xf numFmtId="0" fontId="41" fillId="2" borderId="3" xfId="6" applyFont="1" applyFill="1" applyBorder="1" applyAlignment="1">
      <alignment horizontal="center" vertical="center" wrapText="1"/>
    </xf>
    <xf numFmtId="0" fontId="41" fillId="2" borderId="19" xfId="6" applyFont="1" applyFill="1" applyBorder="1" applyAlignment="1">
      <alignment horizontal="center" vertical="center" wrapText="1"/>
    </xf>
    <xf numFmtId="0" fontId="41" fillId="2" borderId="4" xfId="6" applyFont="1" applyFill="1" applyBorder="1" applyAlignment="1">
      <alignment horizontal="center" vertical="center" wrapText="1"/>
    </xf>
    <xf numFmtId="0" fontId="40" fillId="0" borderId="1" xfId="6" applyFont="1" applyBorder="1" applyAlignment="1">
      <alignment horizontal="left" vertical="center" wrapText="1"/>
    </xf>
    <xf numFmtId="167" fontId="40" fillId="0" borderId="1" xfId="6" applyNumberFormat="1" applyFont="1" applyBorder="1" applyAlignment="1">
      <alignment horizontal="center" vertical="center" wrapText="1"/>
    </xf>
    <xf numFmtId="0" fontId="40" fillId="0" borderId="1" xfId="6" applyFont="1" applyBorder="1" applyAlignment="1">
      <alignment horizontal="center" vertical="center" wrapText="1"/>
    </xf>
    <xf numFmtId="0" fontId="40" fillId="0" borderId="2" xfId="6" applyFont="1" applyBorder="1" applyAlignment="1">
      <alignment horizontal="center" vertical="center" wrapText="1"/>
    </xf>
    <xf numFmtId="167" fontId="40" fillId="0" borderId="20" xfId="6" applyNumberFormat="1" applyFont="1" applyBorder="1" applyAlignment="1">
      <alignment horizontal="center" vertical="center" wrapText="1"/>
    </xf>
    <xf numFmtId="0" fontId="40" fillId="2" borderId="1" xfId="6" applyFont="1" applyFill="1" applyBorder="1" applyAlignment="1">
      <alignment horizontal="center" vertical="center" wrapText="1"/>
    </xf>
    <xf numFmtId="0" fontId="40" fillId="2" borderId="2" xfId="6" applyFont="1" applyFill="1" applyBorder="1" applyAlignment="1">
      <alignment horizontal="center" vertical="center" wrapText="1"/>
    </xf>
    <xf numFmtId="0" fontId="40" fillId="2" borderId="20" xfId="6" applyFont="1" applyFill="1" applyBorder="1" applyAlignment="1">
      <alignment horizontal="center" vertical="center" wrapText="1"/>
    </xf>
    <xf numFmtId="166" fontId="40" fillId="0" borderId="1" xfId="2" quotePrefix="1" applyNumberFormat="1" applyFont="1" applyBorder="1" applyAlignment="1">
      <alignment horizontal="center" vertical="center" wrapText="1"/>
    </xf>
    <xf numFmtId="166" fontId="40" fillId="0" borderId="1" xfId="2" applyNumberFormat="1" applyFont="1" applyBorder="1" applyAlignment="1">
      <alignment horizontal="center" vertical="center" wrapText="1"/>
    </xf>
    <xf numFmtId="166" fontId="40" fillId="0" borderId="2" xfId="2" applyNumberFormat="1" applyFont="1" applyBorder="1" applyAlignment="1">
      <alignment horizontal="center" vertical="center" wrapText="1"/>
    </xf>
    <xf numFmtId="166" fontId="40" fillId="0" borderId="20" xfId="2" applyNumberFormat="1" applyFont="1" applyBorder="1" applyAlignment="1">
      <alignment horizontal="center" vertical="center" wrapText="1"/>
    </xf>
    <xf numFmtId="0" fontId="40" fillId="0" borderId="20" xfId="6" quotePrefix="1" applyFont="1" applyBorder="1" applyAlignment="1">
      <alignment horizontal="center" vertical="center" wrapText="1"/>
    </xf>
    <xf numFmtId="0" fontId="40" fillId="0" borderId="1" xfId="6" quotePrefix="1" applyFont="1" applyBorder="1" applyAlignment="1">
      <alignment horizontal="center" vertical="center" wrapText="1"/>
    </xf>
    <xf numFmtId="0" fontId="40" fillId="0" borderId="20" xfId="6" applyFont="1" applyBorder="1" applyAlignment="1">
      <alignment horizontal="center" vertical="center" wrapText="1"/>
    </xf>
    <xf numFmtId="0" fontId="40" fillId="0" borderId="2" xfId="6" quotePrefix="1" applyFont="1" applyBorder="1" applyAlignment="1">
      <alignment horizontal="center" vertical="center" wrapText="1"/>
    </xf>
    <xf numFmtId="0" fontId="41" fillId="0" borderId="2" xfId="6" applyFont="1" applyBorder="1" applyAlignment="1">
      <alignment vertical="center" wrapText="1"/>
    </xf>
    <xf numFmtId="0" fontId="41" fillId="0" borderId="4" xfId="6" applyFont="1" applyBorder="1" applyAlignment="1">
      <alignment vertical="center" wrapText="1"/>
    </xf>
    <xf numFmtId="0" fontId="40" fillId="0" borderId="5" xfId="6" applyFont="1" applyBorder="1" applyAlignment="1">
      <alignment horizontal="left" vertical="center" wrapText="1"/>
    </xf>
    <xf numFmtId="0" fontId="40" fillId="0" borderId="6" xfId="6" quotePrefix="1" applyFont="1" applyBorder="1" applyAlignment="1">
      <alignment horizontal="center" vertical="center" wrapText="1"/>
    </xf>
    <xf numFmtId="10" fontId="40" fillId="0" borderId="15" xfId="2" quotePrefix="1" applyNumberFormat="1" applyFont="1" applyBorder="1" applyAlignment="1">
      <alignment horizontal="center" vertical="center" wrapText="1"/>
    </xf>
    <xf numFmtId="0" fontId="40" fillId="0" borderId="21" xfId="6" quotePrefix="1" applyFont="1" applyBorder="1" applyAlignment="1">
      <alignment horizontal="center" vertical="center" wrapText="1"/>
    </xf>
    <xf numFmtId="0" fontId="40" fillId="0" borderId="6" xfId="6" applyFont="1" applyBorder="1" applyAlignment="1">
      <alignment horizontal="center" vertical="center" wrapText="1"/>
    </xf>
    <xf numFmtId="0" fontId="40" fillId="0" borderId="15" xfId="6" quotePrefix="1" applyFont="1" applyBorder="1" applyAlignment="1">
      <alignment horizontal="center" vertical="center" wrapText="1"/>
    </xf>
    <xf numFmtId="0" fontId="41" fillId="0" borderId="3" xfId="6" applyFont="1" applyBorder="1" applyAlignment="1">
      <alignment vertical="center" wrapText="1"/>
    </xf>
    <xf numFmtId="2" fontId="40" fillId="2" borderId="1" xfId="6" applyNumberFormat="1" applyFont="1" applyFill="1" applyBorder="1" applyAlignment="1">
      <alignment horizontal="center" vertical="center"/>
    </xf>
    <xf numFmtId="2" fontId="40" fillId="2" borderId="2" xfId="6" applyNumberFormat="1" applyFont="1" applyFill="1" applyBorder="1" applyAlignment="1">
      <alignment horizontal="center" vertical="center"/>
    </xf>
    <xf numFmtId="2" fontId="40" fillId="2" borderId="20" xfId="6" applyNumberFormat="1" applyFont="1" applyFill="1" applyBorder="1" applyAlignment="1">
      <alignment horizontal="center" vertical="center"/>
    </xf>
    <xf numFmtId="0" fontId="40" fillId="0" borderId="1" xfId="6" applyFont="1" applyBorder="1" applyAlignment="1">
      <alignment horizontal="center" vertical="center"/>
    </xf>
    <xf numFmtId="3" fontId="40" fillId="2" borderId="1" xfId="6" applyNumberFormat="1" applyFont="1" applyFill="1" applyBorder="1" applyAlignment="1">
      <alignment horizontal="center" vertical="center"/>
    </xf>
    <xf numFmtId="3" fontId="40" fillId="2" borderId="2" xfId="6" applyNumberFormat="1" applyFont="1" applyFill="1" applyBorder="1" applyAlignment="1">
      <alignment horizontal="center" vertical="center"/>
    </xf>
    <xf numFmtId="3" fontId="40" fillId="2" borderId="20" xfId="6" applyNumberFormat="1" applyFont="1" applyFill="1" applyBorder="1" applyAlignment="1">
      <alignment horizontal="center" vertical="center"/>
    </xf>
    <xf numFmtId="0" fontId="41" fillId="0" borderId="1" xfId="6" applyFont="1" applyBorder="1" applyAlignment="1">
      <alignment horizontal="left" vertical="center"/>
    </xf>
    <xf numFmtId="0" fontId="47" fillId="2" borderId="1" xfId="0" applyFont="1" applyFill="1" applyBorder="1" applyAlignment="1">
      <alignment horizontal="center" vertical="center"/>
    </xf>
    <xf numFmtId="0" fontId="47" fillId="2" borderId="2" xfId="0" applyFont="1" applyFill="1" applyBorder="1" applyAlignment="1">
      <alignment horizontal="center" vertical="center"/>
    </xf>
    <xf numFmtId="0" fontId="47" fillId="2" borderId="20" xfId="0" applyFont="1" applyFill="1" applyBorder="1" applyAlignment="1">
      <alignment horizontal="center" vertical="center"/>
    </xf>
    <xf numFmtId="1" fontId="40" fillId="0" borderId="1" xfId="6" applyNumberFormat="1" applyFont="1" applyBorder="1" applyAlignment="1">
      <alignment horizontal="center" vertical="center" wrapText="1"/>
    </xf>
    <xf numFmtId="1" fontId="40" fillId="0" borderId="2" xfId="6" applyNumberFormat="1" applyFont="1" applyBorder="1" applyAlignment="1">
      <alignment horizontal="center" vertical="center" wrapText="1"/>
    </xf>
    <xf numFmtId="1" fontId="40" fillId="0" borderId="20" xfId="6" applyNumberFormat="1" applyFont="1" applyBorder="1" applyAlignment="1">
      <alignment horizontal="center" vertical="center" wrapText="1"/>
    </xf>
    <xf numFmtId="9" fontId="40" fillId="0" borderId="1" xfId="6" quotePrefix="1" applyNumberFormat="1" applyFont="1" applyBorder="1" applyAlignment="1">
      <alignment horizontal="center" vertical="center" wrapText="1"/>
    </xf>
    <xf numFmtId="9" fontId="40" fillId="0" borderId="2" xfId="6" quotePrefix="1" applyNumberFormat="1" applyFont="1" applyBorder="1" applyAlignment="1">
      <alignment horizontal="center" vertical="center" wrapText="1"/>
    </xf>
    <xf numFmtId="9" fontId="40" fillId="0" borderId="20" xfId="6" quotePrefix="1" applyNumberFormat="1" applyFont="1" applyBorder="1" applyAlignment="1">
      <alignment horizontal="center" vertical="center" wrapText="1"/>
    </xf>
    <xf numFmtId="9" fontId="40" fillId="0" borderId="1" xfId="2" quotePrefix="1" applyFont="1" applyBorder="1" applyAlignment="1">
      <alignment horizontal="center" vertical="center" wrapText="1"/>
    </xf>
    <xf numFmtId="9" fontId="40" fillId="0" borderId="2" xfId="2" quotePrefix="1" applyFont="1" applyBorder="1" applyAlignment="1">
      <alignment horizontal="center" vertical="center" wrapText="1"/>
    </xf>
    <xf numFmtId="9" fontId="40" fillId="0" borderId="20" xfId="2" quotePrefix="1" applyFont="1" applyBorder="1" applyAlignment="1">
      <alignment horizontal="center" vertical="center" wrapText="1"/>
    </xf>
    <xf numFmtId="0" fontId="3" fillId="2" borderId="0" xfId="0" applyFont="1" applyFill="1" applyAlignment="1">
      <alignment vertical="top" wrapText="1"/>
    </xf>
    <xf numFmtId="0" fontId="3" fillId="2" borderId="0" xfId="0" applyFont="1" applyFill="1" applyAlignment="1">
      <alignment vertical="top"/>
    </xf>
    <xf numFmtId="0" fontId="0" fillId="2" borderId="0" xfId="0" applyFill="1" applyAlignment="1">
      <alignment vertical="top" wrapText="1"/>
    </xf>
    <xf numFmtId="0" fontId="4" fillId="2" borderId="0" xfId="0" applyFont="1" applyFill="1" applyBorder="1" applyAlignment="1">
      <alignment vertical="top" wrapText="1"/>
    </xf>
    <xf numFmtId="0" fontId="3" fillId="2" borderId="0" xfId="0" applyFont="1" applyFill="1" applyBorder="1" applyAlignment="1">
      <alignment vertical="top" wrapText="1"/>
    </xf>
    <xf numFmtId="0" fontId="4" fillId="2" borderId="0" xfId="0" applyFont="1" applyFill="1" applyBorder="1" applyAlignment="1">
      <alignment horizontal="center" vertical="top" wrapText="1"/>
    </xf>
    <xf numFmtId="0" fontId="3" fillId="2" borderId="0" xfId="0" applyFont="1" applyFill="1" applyAlignment="1"/>
    <xf numFmtId="0" fontId="3" fillId="2" borderId="0" xfId="0" applyFont="1" applyFill="1" applyAlignment="1">
      <alignment vertical="top"/>
    </xf>
    <xf numFmtId="0" fontId="3" fillId="2" borderId="0" xfId="0" applyFont="1" applyFill="1" applyAlignment="1">
      <alignment horizontal="left" vertical="top" wrapText="1"/>
    </xf>
    <xf numFmtId="0" fontId="20" fillId="2" borderId="0" xfId="0" applyFont="1" applyFill="1" applyAlignment="1"/>
    <xf numFmtId="0" fontId="16" fillId="2" borderId="0" xfId="9" applyFill="1" applyAlignment="1" applyProtection="1"/>
    <xf numFmtId="0" fontId="0" fillId="2" borderId="0" xfId="0" applyFill="1" applyAlignment="1">
      <alignment wrapText="1"/>
    </xf>
    <xf numFmtId="0" fontId="3" fillId="2" borderId="0" xfId="0" applyFont="1" applyFill="1" applyAlignment="1">
      <alignment vertical="top"/>
    </xf>
    <xf numFmtId="0" fontId="0" fillId="2" borderId="0" xfId="0" applyFill="1" applyAlignment="1">
      <alignment vertical="top" wrapText="1"/>
    </xf>
    <xf numFmtId="0" fontId="3" fillId="2" borderId="0" xfId="0" applyFont="1" applyFill="1" applyBorder="1" applyAlignment="1">
      <alignment vertical="top" wrapText="1"/>
    </xf>
    <xf numFmtId="0" fontId="40" fillId="2" borderId="6" xfId="0" applyFont="1" applyFill="1" applyBorder="1" applyAlignment="1">
      <alignment horizontal="center" vertical="center" wrapText="1"/>
    </xf>
    <xf numFmtId="0" fontId="19" fillId="2" borderId="0" xfId="0" applyFont="1" applyFill="1" applyAlignment="1"/>
    <xf numFmtId="0" fontId="16" fillId="0" borderId="0" xfId="9" applyFill="1" applyAlignment="1" applyProtection="1"/>
    <xf numFmtId="0" fontId="3" fillId="0" borderId="0" xfId="0" applyFont="1" applyAlignment="1"/>
    <xf numFmtId="0" fontId="3" fillId="0" borderId="0" xfId="0" applyFont="1" applyFill="1" applyAlignment="1"/>
    <xf numFmtId="0" fontId="3" fillId="0" borderId="0" xfId="0" applyFont="1" applyAlignment="1">
      <alignment horizontal="right"/>
    </xf>
    <xf numFmtId="0" fontId="3" fillId="0" borderId="0" xfId="0" applyFont="1" applyAlignment="1">
      <alignment horizontal="left" wrapText="1"/>
    </xf>
    <xf numFmtId="0" fontId="0" fillId="0" borderId="0" xfId="0" applyAlignment="1">
      <alignment horizontal="left" wrapText="1"/>
    </xf>
    <xf numFmtId="3" fontId="3" fillId="0" borderId="0" xfId="0" applyNumberFormat="1" applyFont="1" applyFill="1" applyBorder="1" applyAlignment="1">
      <alignment horizontal="center" vertical="center" wrapText="1"/>
    </xf>
    <xf numFmtId="0" fontId="3" fillId="0" borderId="0" xfId="0" applyFont="1" applyBorder="1" applyAlignment="1">
      <alignment horizontal="center" vertical="center"/>
    </xf>
    <xf numFmtId="0" fontId="40" fillId="2" borderId="6" xfId="0" quotePrefix="1" applyFont="1" applyFill="1" applyBorder="1" applyAlignment="1">
      <alignment horizontal="center" vertical="center" wrapText="1"/>
    </xf>
    <xf numFmtId="0" fontId="41" fillId="2" borderId="2" xfId="0" applyFont="1" applyFill="1" applyBorder="1" applyAlignment="1">
      <alignment vertical="center"/>
    </xf>
    <xf numFmtId="0" fontId="41" fillId="2" borderId="3" xfId="0" applyFont="1" applyFill="1" applyBorder="1" applyAlignment="1">
      <alignment vertical="center"/>
    </xf>
    <xf numFmtId="0" fontId="41" fillId="2" borderId="4" xfId="0" applyFont="1" applyFill="1" applyBorder="1" applyAlignment="1">
      <alignment vertical="center"/>
    </xf>
    <xf numFmtId="0" fontId="44" fillId="2" borderId="6" xfId="0" applyFont="1" applyFill="1" applyBorder="1" applyAlignment="1">
      <alignment horizontal="center" vertical="center" wrapText="1"/>
    </xf>
    <xf numFmtId="0" fontId="47" fillId="2" borderId="6" xfId="0" applyFont="1" applyFill="1" applyBorder="1" applyAlignment="1">
      <alignment horizontal="center" vertical="center" wrapText="1"/>
    </xf>
    <xf numFmtId="0" fontId="40" fillId="2" borderId="9" xfId="0" applyFont="1" applyFill="1" applyBorder="1" applyAlignment="1">
      <alignment horizontal="center" vertical="center" wrapText="1"/>
    </xf>
    <xf numFmtId="0" fontId="40" fillId="2" borderId="1" xfId="0" quotePrefix="1" applyFont="1" applyFill="1" applyBorder="1" applyAlignment="1">
      <alignment horizontal="center" vertical="center" wrapText="1"/>
    </xf>
    <xf numFmtId="0" fontId="40" fillId="2" borderId="7" xfId="0" applyNumberFormat="1" applyFont="1" applyFill="1" applyBorder="1" applyAlignment="1">
      <alignment horizontal="center" vertical="center" wrapText="1"/>
    </xf>
    <xf numFmtId="0" fontId="40" fillId="2" borderId="4" xfId="0" applyFont="1" applyFill="1" applyBorder="1" applyAlignment="1">
      <alignment horizontal="center" vertical="center" wrapText="1"/>
    </xf>
    <xf numFmtId="0" fontId="40" fillId="2" borderId="4" xfId="0" applyNumberFormat="1" applyFont="1" applyFill="1" applyBorder="1" applyAlignment="1">
      <alignment horizontal="center" vertical="center" wrapText="1"/>
    </xf>
    <xf numFmtId="164" fontId="41" fillId="2" borderId="3" xfId="29" applyFont="1" applyFill="1" applyBorder="1" applyAlignment="1">
      <alignment vertical="center" wrapText="1"/>
    </xf>
    <xf numFmtId="164" fontId="41" fillId="2" borderId="4" xfId="29" applyFont="1" applyFill="1" applyBorder="1" applyAlignment="1">
      <alignment vertical="center" wrapText="1"/>
    </xf>
    <xf numFmtId="0" fontId="40" fillId="0" borderId="6" xfId="0" quotePrefix="1" applyFont="1" applyFill="1" applyBorder="1" applyAlignment="1">
      <alignment horizontal="center" vertical="center" wrapText="1"/>
    </xf>
    <xf numFmtId="0" fontId="41" fillId="2" borderId="1" xfId="0" applyFont="1" applyFill="1" applyBorder="1" applyAlignment="1">
      <alignment vertical="center"/>
    </xf>
    <xf numFmtId="0" fontId="44" fillId="2" borderId="1" xfId="0" applyFont="1" applyFill="1" applyBorder="1" applyAlignment="1">
      <alignment vertical="center" wrapText="1"/>
    </xf>
    <xf numFmtId="0" fontId="44" fillId="2" borderId="7" xfId="0" applyNumberFormat="1" applyFont="1" applyFill="1" applyBorder="1" applyAlignment="1">
      <alignment horizontal="center" vertical="center" wrapText="1"/>
    </xf>
    <xf numFmtId="0" fontId="44" fillId="2" borderId="7" xfId="0" applyFont="1" applyFill="1" applyBorder="1" applyAlignment="1">
      <alignment horizontal="center" vertical="center" wrapText="1"/>
    </xf>
    <xf numFmtId="0" fontId="44" fillId="2" borderId="1" xfId="0" applyFont="1" applyFill="1" applyBorder="1" applyAlignment="1">
      <alignment horizontal="center" vertical="center" wrapText="1"/>
    </xf>
    <xf numFmtId="0" fontId="44" fillId="2" borderId="9" xfId="0" applyFont="1" applyFill="1" applyBorder="1" applyAlignment="1">
      <alignment vertical="center" wrapText="1"/>
    </xf>
    <xf numFmtId="0" fontId="44" fillId="2" borderId="5" xfId="0" applyFont="1" applyFill="1" applyBorder="1" applyAlignment="1">
      <alignment vertical="center" wrapText="1"/>
    </xf>
    <xf numFmtId="0" fontId="44" fillId="2" borderId="8" xfId="0" applyFont="1" applyFill="1" applyBorder="1" applyAlignment="1">
      <alignment vertical="center" wrapText="1"/>
    </xf>
    <xf numFmtId="0" fontId="46" fillId="2" borderId="2" xfId="0" applyFont="1" applyFill="1" applyBorder="1" applyAlignment="1">
      <alignment vertical="center" wrapText="1"/>
    </xf>
    <xf numFmtId="0" fontId="46" fillId="2" borderId="3" xfId="0" applyFont="1" applyFill="1" applyBorder="1" applyAlignment="1">
      <alignment vertical="center" wrapText="1"/>
    </xf>
    <xf numFmtId="0" fontId="46" fillId="2" borderId="4" xfId="0" applyFont="1" applyFill="1" applyBorder="1" applyAlignment="1">
      <alignment vertical="center" wrapText="1"/>
    </xf>
    <xf numFmtId="0" fontId="44" fillId="2" borderId="6" xfId="0" quotePrefix="1" applyFont="1" applyFill="1" applyBorder="1" applyAlignment="1">
      <alignment horizontal="center" vertical="center" wrapText="1"/>
    </xf>
    <xf numFmtId="0" fontId="44" fillId="2" borderId="5" xfId="0" applyFont="1" applyFill="1" applyBorder="1" applyAlignment="1">
      <alignment horizontal="center" vertical="center" wrapText="1"/>
    </xf>
    <xf numFmtId="1" fontId="44" fillId="2" borderId="6" xfId="0" applyNumberFormat="1" applyFont="1" applyFill="1" applyBorder="1" applyAlignment="1">
      <alignment horizontal="center" vertical="center" wrapText="1"/>
    </xf>
    <xf numFmtId="167" fontId="44" fillId="2" borderId="6" xfId="0" applyNumberFormat="1" applyFont="1" applyFill="1" applyBorder="1" applyAlignment="1">
      <alignment horizontal="center" vertical="center" wrapText="1"/>
    </xf>
    <xf numFmtId="0" fontId="46" fillId="2" borderId="3" xfId="0" applyFont="1" applyFill="1" applyBorder="1" applyAlignment="1">
      <alignment horizontal="center" vertical="center" wrapText="1"/>
    </xf>
    <xf numFmtId="0" fontId="46" fillId="2" borderId="4" xfId="0" applyFont="1" applyFill="1" applyBorder="1" applyAlignment="1">
      <alignment horizontal="center" vertical="center" wrapText="1"/>
    </xf>
    <xf numFmtId="3" fontId="40" fillId="2" borderId="6" xfId="0" quotePrefix="1" applyNumberFormat="1" applyFont="1" applyFill="1" applyBorder="1" applyAlignment="1">
      <alignment horizontal="center" vertical="center" wrapText="1"/>
    </xf>
    <xf numFmtId="9" fontId="40" fillId="2" borderId="1" xfId="0" quotePrefix="1" applyNumberFormat="1" applyFont="1" applyFill="1" applyBorder="1" applyAlignment="1">
      <alignment horizontal="center" vertical="center" wrapText="1"/>
    </xf>
    <xf numFmtId="167" fontId="40" fillId="2" borderId="6" xfId="0" quotePrefix="1" applyNumberFormat="1" applyFont="1" applyFill="1" applyBorder="1" applyAlignment="1">
      <alignment horizontal="center" vertical="center" wrapText="1"/>
    </xf>
    <xf numFmtId="177" fontId="40" fillId="2" borderId="6" xfId="1" quotePrefix="1" applyNumberFormat="1" applyFont="1" applyFill="1" applyBorder="1" applyAlignment="1">
      <alignment horizontal="center" vertical="center" wrapText="1"/>
    </xf>
    <xf numFmtId="0" fontId="41" fillId="2" borderId="7" xfId="0" applyFont="1" applyFill="1" applyBorder="1" applyAlignment="1">
      <alignment horizontal="center" vertical="center" wrapText="1"/>
    </xf>
    <xf numFmtId="0" fontId="40" fillId="2" borderId="5" xfId="0" applyFont="1" applyFill="1" applyBorder="1" applyAlignment="1">
      <alignment horizontal="center" vertical="center"/>
    </xf>
    <xf numFmtId="0" fontId="47" fillId="2" borderId="5" xfId="0" applyFont="1" applyFill="1" applyBorder="1" applyAlignment="1">
      <alignment horizontal="center" vertical="center"/>
    </xf>
    <xf numFmtId="0" fontId="47" fillId="2" borderId="6" xfId="0" applyFont="1" applyFill="1" applyBorder="1" applyAlignment="1">
      <alignment vertical="center"/>
    </xf>
    <xf numFmtId="0" fontId="40" fillId="2" borderId="5" xfId="0" quotePrefix="1" applyFont="1" applyFill="1" applyBorder="1" applyAlignment="1">
      <alignment horizontal="center" vertical="center" wrapText="1"/>
    </xf>
    <xf numFmtId="0" fontId="16" fillId="0" borderId="0" xfId="9" applyFill="1" applyAlignment="1" applyProtection="1">
      <alignment horizontal="left" vertical="top"/>
    </xf>
    <xf numFmtId="0" fontId="3" fillId="2" borderId="0" xfId="0" applyFont="1" applyFill="1" applyAlignment="1">
      <alignment vertical="top" wrapText="1"/>
    </xf>
    <xf numFmtId="0" fontId="3" fillId="2" borderId="0" xfId="0" applyFont="1" applyFill="1" applyAlignment="1">
      <alignment vertical="top"/>
    </xf>
    <xf numFmtId="0" fontId="0" fillId="2" borderId="0" xfId="0" applyFill="1" applyAlignment="1">
      <alignment vertical="top" wrapText="1"/>
    </xf>
    <xf numFmtId="0" fontId="4" fillId="2" borderId="0" xfId="0" applyFont="1" applyFill="1" applyBorder="1" applyAlignment="1">
      <alignment vertical="top" wrapText="1"/>
    </xf>
    <xf numFmtId="0" fontId="3" fillId="2" borderId="0" xfId="0" applyFont="1" applyFill="1" applyBorder="1" applyAlignment="1">
      <alignment vertical="top" wrapText="1"/>
    </xf>
    <xf numFmtId="0" fontId="4" fillId="2" borderId="0" xfId="0" applyFont="1" applyFill="1" applyBorder="1" applyAlignment="1">
      <alignment horizontal="center" vertical="top" wrapText="1"/>
    </xf>
    <xf numFmtId="0" fontId="0" fillId="2" borderId="0" xfId="0" applyFill="1" applyBorder="1" applyAlignment="1">
      <alignment vertical="top" wrapText="1"/>
    </xf>
    <xf numFmtId="0" fontId="41" fillId="2" borderId="2" xfId="0" applyFont="1" applyFill="1" applyBorder="1" applyAlignment="1">
      <alignment horizontal="center" vertical="center" wrapText="1"/>
    </xf>
    <xf numFmtId="0" fontId="47" fillId="2" borderId="3" xfId="0" applyFont="1" applyFill="1" applyBorder="1" applyAlignment="1">
      <alignment horizontal="center" vertical="center" wrapText="1"/>
    </xf>
    <xf numFmtId="0" fontId="47" fillId="2" borderId="4" xfId="0" applyFont="1" applyFill="1" applyBorder="1" applyAlignment="1">
      <alignment horizontal="center" vertical="center" wrapText="1"/>
    </xf>
    <xf numFmtId="0" fontId="41" fillId="2" borderId="3" xfId="0" applyFont="1" applyFill="1" applyBorder="1" applyAlignment="1">
      <alignment horizontal="center" vertical="center" wrapText="1"/>
    </xf>
    <xf numFmtId="0" fontId="41" fillId="2" borderId="4" xfId="0" applyFont="1" applyFill="1" applyBorder="1" applyAlignment="1">
      <alignment horizontal="center" vertical="center" wrapText="1"/>
    </xf>
    <xf numFmtId="0" fontId="41" fillId="2" borderId="2" xfId="0" applyFont="1" applyFill="1" applyBorder="1" applyAlignment="1">
      <alignment vertical="center" wrapText="1"/>
    </xf>
    <xf numFmtId="0" fontId="41" fillId="2" borderId="3" xfId="0" applyFont="1" applyFill="1" applyBorder="1" applyAlignment="1">
      <alignment vertical="center" wrapText="1"/>
    </xf>
    <xf numFmtId="0" fontId="41" fillId="2" borderId="4" xfId="0" applyFont="1" applyFill="1" applyBorder="1" applyAlignment="1">
      <alignment vertical="center" wrapText="1"/>
    </xf>
    <xf numFmtId="0" fontId="41" fillId="2" borderId="1" xfId="0" applyFont="1" applyFill="1" applyBorder="1" applyAlignment="1">
      <alignment vertical="center" wrapText="1"/>
    </xf>
    <xf numFmtId="0" fontId="40" fillId="2" borderId="7" xfId="0" applyFont="1" applyFill="1" applyBorder="1" applyAlignment="1">
      <alignment horizontal="center" vertical="center" wrapText="1"/>
    </xf>
    <xf numFmtId="0" fontId="40" fillId="2" borderId="8" xfId="0" applyFont="1" applyFill="1" applyBorder="1" applyAlignment="1">
      <alignment horizontal="center" vertical="center" wrapText="1"/>
    </xf>
    <xf numFmtId="0" fontId="40" fillId="2" borderId="6" xfId="0" applyFont="1" applyFill="1" applyBorder="1" applyAlignment="1">
      <alignment horizontal="center" vertical="center" wrapText="1"/>
    </xf>
    <xf numFmtId="0" fontId="41" fillId="0" borderId="3" xfId="0" applyFont="1" applyFill="1" applyBorder="1" applyAlignment="1">
      <alignment vertical="top" wrapText="1"/>
    </xf>
    <xf numFmtId="0" fontId="41" fillId="0" borderId="4" xfId="0" applyFont="1" applyFill="1" applyBorder="1" applyAlignment="1">
      <alignment vertical="top" wrapText="1"/>
    </xf>
    <xf numFmtId="0" fontId="41" fillId="2" borderId="2" xfId="0" applyFont="1" applyFill="1" applyBorder="1" applyAlignment="1">
      <alignment vertical="top" wrapText="1"/>
    </xf>
    <xf numFmtId="0" fontId="41" fillId="2" borderId="3" xfId="0" applyFont="1" applyFill="1" applyBorder="1" applyAlignment="1">
      <alignment vertical="top" wrapText="1"/>
    </xf>
    <xf numFmtId="0" fontId="41" fillId="2" borderId="4" xfId="0" applyFont="1" applyFill="1" applyBorder="1" applyAlignment="1">
      <alignment vertical="top" wrapText="1"/>
    </xf>
    <xf numFmtId="165" fontId="0" fillId="2" borderId="0" xfId="0" applyNumberFormat="1" applyFill="1"/>
    <xf numFmtId="0" fontId="40" fillId="2" borderId="1" xfId="0" quotePrefix="1" applyFont="1" applyFill="1" applyBorder="1" applyAlignment="1">
      <alignment horizontal="center" vertical="top" wrapText="1"/>
    </xf>
    <xf numFmtId="0" fontId="47" fillId="2" borderId="6" xfId="0" applyFont="1" applyFill="1" applyBorder="1" applyAlignment="1">
      <alignment horizontal="center" vertical="top" wrapText="1"/>
    </xf>
    <xf numFmtId="0" fontId="40" fillId="2" borderId="6" xfId="0" applyFont="1" applyFill="1" applyBorder="1" applyAlignment="1">
      <alignment horizontal="center" vertical="top" wrapText="1"/>
    </xf>
    <xf numFmtId="0" fontId="40" fillId="2" borderId="7" xfId="0" applyFont="1" applyFill="1" applyBorder="1" applyAlignment="1">
      <alignment horizontal="center" vertical="top" wrapText="1"/>
    </xf>
    <xf numFmtId="0" fontId="40" fillId="2" borderId="9" xfId="0" applyFont="1" applyFill="1" applyBorder="1" applyAlignment="1">
      <alignment horizontal="center" vertical="top" wrapText="1"/>
    </xf>
    <xf numFmtId="0" fontId="40" fillId="2" borderId="7" xfId="0" applyNumberFormat="1" applyFont="1" applyFill="1" applyBorder="1" applyAlignment="1">
      <alignment horizontal="center" vertical="top" wrapText="1"/>
    </xf>
    <xf numFmtId="0" fontId="40" fillId="2" borderId="1" xfId="0" applyFont="1" applyFill="1" applyBorder="1" applyAlignment="1">
      <alignment horizontal="center" vertical="top" wrapText="1"/>
    </xf>
    <xf numFmtId="0" fontId="40" fillId="2" borderId="8" xfId="0" applyFont="1" applyFill="1" applyBorder="1" applyAlignment="1">
      <alignment vertical="top" wrapText="1"/>
    </xf>
    <xf numFmtId="0" fontId="40" fillId="2" borderId="6" xfId="0" quotePrefix="1" applyFont="1" applyFill="1" applyBorder="1" applyAlignment="1">
      <alignment horizontal="center" vertical="top" wrapText="1"/>
    </xf>
    <xf numFmtId="167" fontId="40" fillId="2" borderId="6" xfId="0" applyNumberFormat="1" applyFont="1" applyFill="1" applyBorder="1" applyAlignment="1">
      <alignment horizontal="center" vertical="top" wrapText="1"/>
    </xf>
    <xf numFmtId="0" fontId="41" fillId="2" borderId="6" xfId="0" applyFont="1" applyFill="1" applyBorder="1" applyAlignment="1">
      <alignment horizontal="center" vertical="center" wrapText="1"/>
    </xf>
    <xf numFmtId="3" fontId="40" fillId="2" borderId="7" xfId="0" applyNumberFormat="1" applyFont="1" applyFill="1" applyBorder="1" applyAlignment="1">
      <alignment horizontal="center" vertical="center" wrapText="1"/>
    </xf>
    <xf numFmtId="49" fontId="40" fillId="2" borderId="6" xfId="0" applyNumberFormat="1" applyFont="1" applyFill="1" applyBorder="1" applyAlignment="1">
      <alignment horizontal="center" vertical="center" wrapText="1"/>
    </xf>
    <xf numFmtId="0" fontId="40" fillId="2" borderId="6" xfId="0" applyNumberFormat="1" applyFont="1" applyFill="1" applyBorder="1" applyAlignment="1">
      <alignment horizontal="center" vertical="center" wrapText="1"/>
    </xf>
    <xf numFmtId="0" fontId="40" fillId="2" borderId="6" xfId="0" quotePrefix="1" applyNumberFormat="1" applyFont="1" applyFill="1" applyBorder="1" applyAlignment="1">
      <alignment horizontal="center" vertical="center" wrapText="1"/>
    </xf>
    <xf numFmtId="0" fontId="40" fillId="2" borderId="2" xfId="0" applyFont="1" applyFill="1" applyBorder="1" applyAlignment="1">
      <alignment horizontal="center" vertical="center" wrapText="1"/>
    </xf>
    <xf numFmtId="0" fontId="40" fillId="2" borderId="3" xfId="0" applyFont="1" applyFill="1" applyBorder="1" applyAlignment="1">
      <alignment horizontal="center" vertical="center" wrapText="1"/>
    </xf>
    <xf numFmtId="0" fontId="47" fillId="0" borderId="1" xfId="0" applyFont="1" applyBorder="1" applyAlignment="1">
      <alignment vertical="center"/>
    </xf>
    <xf numFmtId="0" fontId="41" fillId="2" borderId="1" xfId="0" applyFont="1" applyFill="1" applyBorder="1" applyAlignment="1">
      <alignment horizontal="center" vertical="top" wrapText="1"/>
    </xf>
    <xf numFmtId="0" fontId="47" fillId="2" borderId="1" xfId="0" applyFont="1" applyFill="1" applyBorder="1" applyAlignment="1">
      <alignment horizontal="center" vertical="center" wrapText="1"/>
    </xf>
    <xf numFmtId="0" fontId="40" fillId="2" borderId="1" xfId="0" applyNumberFormat="1" applyFont="1" applyFill="1" applyBorder="1" applyAlignment="1">
      <alignment horizontal="center" vertical="center" wrapText="1"/>
    </xf>
    <xf numFmtId="49" fontId="40" fillId="2" borderId="1" xfId="0" applyNumberFormat="1" applyFont="1" applyFill="1" applyBorder="1" applyAlignment="1">
      <alignment horizontal="center" vertical="center" wrapText="1"/>
    </xf>
    <xf numFmtId="1" fontId="40" fillId="2" borderId="1" xfId="0" quotePrefix="1" applyNumberFormat="1" applyFont="1" applyFill="1" applyBorder="1" applyAlignment="1">
      <alignment horizontal="center" vertical="center" wrapText="1"/>
    </xf>
    <xf numFmtId="0" fontId="40" fillId="2" borderId="1" xfId="0" quotePrefix="1" applyNumberFormat="1" applyFont="1" applyFill="1" applyBorder="1" applyAlignment="1">
      <alignment horizontal="center" vertical="center" wrapText="1"/>
    </xf>
    <xf numFmtId="169" fontId="40" fillId="2" borderId="1" xfId="1" applyNumberFormat="1" applyFont="1" applyFill="1" applyBorder="1" applyAlignment="1">
      <alignment horizontal="center" vertical="center" wrapText="1"/>
    </xf>
    <xf numFmtId="169" fontId="44" fillId="2" borderId="1" xfId="1" applyNumberFormat="1" applyFont="1" applyFill="1" applyBorder="1" applyAlignment="1">
      <alignment horizontal="center" vertical="center"/>
    </xf>
    <xf numFmtId="167" fontId="40" fillId="2" borderId="6" xfId="0" applyNumberFormat="1" applyFont="1" applyFill="1" applyBorder="1" applyAlignment="1">
      <alignment horizontal="center" wrapText="1"/>
    </xf>
    <xf numFmtId="49" fontId="40" fillId="2" borderId="1" xfId="0" applyNumberFormat="1" applyFont="1" applyFill="1" applyBorder="1" applyAlignment="1">
      <alignment vertical="center" wrapText="1"/>
    </xf>
    <xf numFmtId="0" fontId="40" fillId="2" borderId="1" xfId="0" applyNumberFormat="1" applyFont="1" applyFill="1" applyBorder="1" applyAlignment="1">
      <alignment horizontal="center" vertical="center"/>
    </xf>
    <xf numFmtId="2" fontId="40" fillId="2" borderId="1" xfId="0" applyNumberFormat="1" applyFont="1" applyFill="1" applyBorder="1" applyAlignment="1">
      <alignment horizontal="center" vertical="center"/>
    </xf>
    <xf numFmtId="169" fontId="40" fillId="2" borderId="1" xfId="1" applyNumberFormat="1" applyFont="1" applyFill="1" applyBorder="1" applyAlignment="1">
      <alignment horizontal="left" vertical="center"/>
    </xf>
    <xf numFmtId="169" fontId="40" fillId="2" borderId="1" xfId="1" applyNumberFormat="1" applyFont="1" applyFill="1" applyBorder="1" applyAlignment="1">
      <alignment horizontal="center"/>
    </xf>
    <xf numFmtId="169" fontId="40" fillId="2" borderId="6" xfId="1" applyNumberFormat="1" applyFont="1" applyFill="1" applyBorder="1" applyAlignment="1">
      <alignment horizontal="center" vertical="center" wrapText="1"/>
    </xf>
    <xf numFmtId="16" fontId="40" fillId="2" borderId="6" xfId="0" applyNumberFormat="1" applyFont="1" applyFill="1" applyBorder="1" applyAlignment="1">
      <alignment horizontal="center" vertical="top" wrapText="1"/>
    </xf>
    <xf numFmtId="17" fontId="40" fillId="2" borderId="1" xfId="0" quotePrefix="1" applyNumberFormat="1" applyFont="1" applyFill="1" applyBorder="1" applyAlignment="1">
      <alignment horizontal="center" vertical="top" wrapText="1"/>
    </xf>
    <xf numFmtId="0" fontId="40" fillId="2" borderId="12" xfId="0" applyFont="1" applyFill="1" applyBorder="1" applyAlignment="1">
      <alignment vertical="top" wrapText="1"/>
    </xf>
    <xf numFmtId="0" fontId="40" fillId="2" borderId="10" xfId="0" applyFont="1" applyFill="1" applyBorder="1" applyAlignment="1">
      <alignment horizontal="center" vertical="top" wrapText="1"/>
    </xf>
    <xf numFmtId="0" fontId="40" fillId="2" borderId="2" xfId="0" applyFont="1" applyFill="1" applyBorder="1" applyAlignment="1">
      <alignment vertical="top" wrapText="1"/>
    </xf>
    <xf numFmtId="16" fontId="40" fillId="2" borderId="6" xfId="0" quotePrefix="1" applyNumberFormat="1" applyFont="1" applyFill="1" applyBorder="1" applyAlignment="1">
      <alignment horizontal="center" vertical="top" wrapText="1"/>
    </xf>
    <xf numFmtId="1" fontId="40" fillId="2" borderId="6" xfId="0" applyNumberFormat="1" applyFont="1" applyFill="1" applyBorder="1" applyAlignment="1">
      <alignment horizontal="center" vertical="top" wrapText="1"/>
    </xf>
    <xf numFmtId="0" fontId="40" fillId="2" borderId="0" xfId="0" applyFont="1" applyFill="1" applyAlignment="1">
      <alignment horizontal="left"/>
    </xf>
    <xf numFmtId="0" fontId="47" fillId="2" borderId="0" xfId="0" applyFont="1" applyFill="1"/>
    <xf numFmtId="0" fontId="40" fillId="0" borderId="0" xfId="0" applyFont="1"/>
    <xf numFmtId="0" fontId="40" fillId="0" borderId="1" xfId="0" applyFont="1" applyBorder="1" applyAlignment="1">
      <alignment horizontal="center" vertical="center"/>
    </xf>
    <xf numFmtId="0" fontId="47" fillId="0" borderId="0" xfId="0" applyFont="1" applyBorder="1"/>
    <xf numFmtId="0" fontId="46" fillId="2" borderId="1" xfId="0" applyFont="1" applyFill="1" applyBorder="1"/>
    <xf numFmtId="0" fontId="46" fillId="2" borderId="10" xfId="0" applyFont="1" applyFill="1" applyBorder="1" applyAlignment="1">
      <alignment horizontal="center" vertical="center" wrapText="1"/>
    </xf>
    <xf numFmtId="0" fontId="46" fillId="2" borderId="12" xfId="0" applyFont="1" applyFill="1" applyBorder="1" applyAlignment="1">
      <alignment horizontal="center" vertical="center" wrapText="1"/>
    </xf>
    <xf numFmtId="0" fontId="44" fillId="2" borderId="2" xfId="0" applyFont="1" applyFill="1" applyBorder="1"/>
    <xf numFmtId="0" fontId="44" fillId="2" borderId="3" xfId="0" applyFont="1" applyFill="1" applyBorder="1"/>
    <xf numFmtId="0" fontId="46" fillId="2" borderId="19" xfId="0" applyFont="1" applyFill="1" applyBorder="1"/>
    <xf numFmtId="0" fontId="46" fillId="2" borderId="3" xfId="0" applyFont="1" applyFill="1" applyBorder="1"/>
    <xf numFmtId="0" fontId="44" fillId="2" borderId="1" xfId="0" applyFont="1" applyFill="1" applyBorder="1"/>
    <xf numFmtId="0" fontId="44" fillId="2" borderId="5" xfId="0" applyFont="1" applyFill="1" applyBorder="1" applyAlignment="1">
      <alignment horizontal="center"/>
    </xf>
    <xf numFmtId="0" fontId="44" fillId="2" borderId="8" xfId="0" applyFont="1" applyFill="1" applyBorder="1" applyAlignment="1">
      <alignment horizontal="center"/>
    </xf>
    <xf numFmtId="0" fontId="44" fillId="2" borderId="20" xfId="0" applyFont="1" applyFill="1" applyBorder="1" applyAlignment="1">
      <alignment horizontal="center"/>
    </xf>
    <xf numFmtId="3" fontId="44" fillId="2" borderId="1" xfId="0" applyNumberFormat="1" applyFont="1" applyFill="1" applyBorder="1" applyAlignment="1">
      <alignment horizontal="center"/>
    </xf>
    <xf numFmtId="3" fontId="44" fillId="2" borderId="2" xfId="0" applyNumberFormat="1" applyFont="1" applyFill="1" applyBorder="1" applyAlignment="1">
      <alignment horizontal="center"/>
    </xf>
    <xf numFmtId="3" fontId="44" fillId="2" borderId="20" xfId="0" applyNumberFormat="1" applyFont="1" applyFill="1" applyBorder="1" applyAlignment="1">
      <alignment horizontal="center"/>
    </xf>
    <xf numFmtId="0" fontId="44" fillId="2" borderId="1" xfId="0" applyFont="1" applyFill="1" applyBorder="1" applyAlignment="1">
      <alignment horizontal="center"/>
    </xf>
    <xf numFmtId="166" fontId="44" fillId="2" borderId="1" xfId="0" applyNumberFormat="1" applyFont="1" applyFill="1" applyBorder="1" applyAlignment="1">
      <alignment horizontal="center"/>
    </xf>
    <xf numFmtId="166" fontId="44" fillId="2" borderId="2" xfId="0" applyNumberFormat="1" applyFont="1" applyFill="1" applyBorder="1" applyAlignment="1">
      <alignment horizontal="center"/>
    </xf>
    <xf numFmtId="10" fontId="44" fillId="2" borderId="20" xfId="0" applyNumberFormat="1" applyFont="1" applyFill="1" applyBorder="1" applyAlignment="1">
      <alignment horizontal="center"/>
    </xf>
    <xf numFmtId="10" fontId="44" fillId="2" borderId="1" xfId="0" applyNumberFormat="1" applyFont="1" applyFill="1" applyBorder="1" applyAlignment="1">
      <alignment horizontal="center"/>
    </xf>
    <xf numFmtId="0" fontId="44" fillId="2" borderId="2" xfId="0" applyFont="1" applyFill="1" applyBorder="1" applyAlignment="1">
      <alignment horizontal="center"/>
    </xf>
    <xf numFmtId="4" fontId="44" fillId="2" borderId="1" xfId="0" applyNumberFormat="1" applyFont="1" applyFill="1" applyBorder="1" applyAlignment="1">
      <alignment horizontal="center" vertical="center"/>
    </xf>
    <xf numFmtId="2" fontId="44" fillId="2" borderId="20" xfId="6" applyNumberFormat="1" applyFont="1" applyFill="1" applyBorder="1" applyAlignment="1">
      <alignment horizontal="center" vertical="center"/>
    </xf>
    <xf numFmtId="2" fontId="44" fillId="2" borderId="1" xfId="6" applyNumberFormat="1" applyFont="1" applyFill="1" applyBorder="1" applyAlignment="1">
      <alignment horizontal="center" vertical="center"/>
    </xf>
    <xf numFmtId="0" fontId="40" fillId="2" borderId="2" xfId="6" applyFont="1" applyFill="1" applyBorder="1" applyAlignment="1">
      <alignment vertical="center" wrapText="1"/>
    </xf>
    <xf numFmtId="4" fontId="44" fillId="2" borderId="1" xfId="0" applyNumberFormat="1" applyFont="1" applyFill="1" applyBorder="1" applyAlignment="1">
      <alignment horizontal="center"/>
    </xf>
    <xf numFmtId="0" fontId="44" fillId="2" borderId="2" xfId="6" applyFont="1" applyFill="1" applyBorder="1" applyAlignment="1">
      <alignment vertical="center" wrapText="1"/>
    </xf>
    <xf numFmtId="169" fontId="44" fillId="2" borderId="1" xfId="1" applyNumberFormat="1" applyFont="1" applyFill="1" applyBorder="1" applyAlignment="1">
      <alignment horizontal="center"/>
    </xf>
    <xf numFmtId="169" fontId="40" fillId="2" borderId="1" xfId="1" applyNumberFormat="1" applyFont="1" applyFill="1" applyBorder="1" applyAlignment="1">
      <alignment horizontal="center" wrapText="1"/>
    </xf>
    <xf numFmtId="169" fontId="44" fillId="2" borderId="20" xfId="1" applyNumberFormat="1" applyFont="1" applyFill="1" applyBorder="1" applyAlignment="1">
      <alignment horizontal="center"/>
    </xf>
    <xf numFmtId="175" fontId="44" fillId="2" borderId="1" xfId="0" applyNumberFormat="1" applyFont="1" applyFill="1" applyBorder="1" applyAlignment="1">
      <alignment horizontal="center" vertical="center"/>
    </xf>
    <xf numFmtId="1" fontId="40" fillId="2" borderId="1" xfId="6" applyNumberFormat="1" applyFont="1" applyFill="1" applyBorder="1" applyAlignment="1">
      <alignment horizontal="center" vertical="center" wrapText="1"/>
    </xf>
    <xf numFmtId="167" fontId="40" fillId="2" borderId="1" xfId="6" applyNumberFormat="1" applyFont="1" applyFill="1" applyBorder="1" applyAlignment="1">
      <alignment horizontal="center" vertical="center" wrapText="1"/>
    </xf>
    <xf numFmtId="175" fontId="44" fillId="2" borderId="20" xfId="6" applyNumberFormat="1" applyFont="1" applyFill="1" applyBorder="1" applyAlignment="1">
      <alignment horizontal="center" vertical="center"/>
    </xf>
    <xf numFmtId="175" fontId="44" fillId="2" borderId="1" xfId="6" applyNumberFormat="1" applyFont="1" applyFill="1" applyBorder="1" applyAlignment="1">
      <alignment horizontal="center" vertical="center"/>
    </xf>
    <xf numFmtId="4" fontId="44" fillId="2" borderId="2" xfId="0" applyNumberFormat="1" applyFont="1" applyFill="1" applyBorder="1" applyAlignment="1">
      <alignment horizontal="center"/>
    </xf>
    <xf numFmtId="4" fontId="44" fillId="2" borderId="20" xfId="0" applyNumberFormat="1" applyFont="1" applyFill="1" applyBorder="1" applyAlignment="1">
      <alignment horizontal="center"/>
    </xf>
    <xf numFmtId="9" fontId="44" fillId="2" borderId="1" xfId="0" applyNumberFormat="1" applyFont="1" applyFill="1" applyBorder="1" applyAlignment="1">
      <alignment horizontal="center"/>
    </xf>
    <xf numFmtId="9" fontId="44" fillId="2" borderId="2" xfId="0" applyNumberFormat="1" applyFont="1" applyFill="1" applyBorder="1" applyAlignment="1">
      <alignment horizontal="center"/>
    </xf>
    <xf numFmtId="9" fontId="44" fillId="2" borderId="20" xfId="0" applyNumberFormat="1" applyFont="1" applyFill="1" applyBorder="1" applyAlignment="1">
      <alignment horizontal="center"/>
    </xf>
    <xf numFmtId="0" fontId="41" fillId="2" borderId="2" xfId="6" applyFont="1" applyFill="1" applyBorder="1" applyAlignment="1">
      <alignment vertical="top" wrapText="1"/>
    </xf>
    <xf numFmtId="0" fontId="40" fillId="2" borderId="8" xfId="6" applyFont="1" applyFill="1" applyBorder="1" applyAlignment="1">
      <alignment horizontal="left" vertical="center" wrapText="1"/>
    </xf>
    <xf numFmtId="0" fontId="41" fillId="2" borderId="5" xfId="6" applyFont="1" applyFill="1" applyBorder="1" applyAlignment="1">
      <alignment horizontal="center" vertical="center" wrapText="1"/>
    </xf>
    <xf numFmtId="0" fontId="41" fillId="2" borderId="6" xfId="6" applyFont="1" applyFill="1" applyBorder="1" applyAlignment="1">
      <alignment horizontal="center" vertical="center" wrapText="1"/>
    </xf>
    <xf numFmtId="0" fontId="41" fillId="2" borderId="15" xfId="6" applyFont="1" applyFill="1" applyBorder="1" applyAlignment="1">
      <alignment horizontal="center" vertical="center" wrapText="1"/>
    </xf>
    <xf numFmtId="0" fontId="41" fillId="2" borderId="2" xfId="6" applyFont="1" applyFill="1" applyBorder="1" applyAlignment="1">
      <alignment wrapText="1"/>
    </xf>
    <xf numFmtId="0" fontId="41" fillId="2" borderId="2" xfId="6" applyFont="1" applyFill="1" applyBorder="1" applyAlignment="1">
      <alignment horizontal="center" vertical="center" wrapText="1"/>
    </xf>
    <xf numFmtId="167" fontId="40" fillId="2" borderId="20" xfId="6" applyNumberFormat="1" applyFont="1" applyFill="1" applyBorder="1" applyAlignment="1">
      <alignment horizontal="center" vertical="center" wrapText="1"/>
    </xf>
    <xf numFmtId="166" fontId="40" fillId="2" borderId="1" xfId="2" quotePrefix="1" applyNumberFormat="1" applyFont="1" applyFill="1" applyBorder="1" applyAlignment="1">
      <alignment horizontal="center" vertical="center" wrapText="1"/>
    </xf>
    <xf numFmtId="166" fontId="40" fillId="2" borderId="1" xfId="2" applyNumberFormat="1" applyFont="1" applyFill="1" applyBorder="1" applyAlignment="1">
      <alignment horizontal="center" vertical="center" wrapText="1"/>
    </xf>
    <xf numFmtId="166" fontId="40" fillId="2" borderId="2" xfId="2" applyNumberFormat="1" applyFont="1" applyFill="1" applyBorder="1" applyAlignment="1">
      <alignment horizontal="center" vertical="center" wrapText="1"/>
    </xf>
    <xf numFmtId="166" fontId="40" fillId="2" borderId="20" xfId="2" applyNumberFormat="1" applyFont="1" applyFill="1" applyBorder="1" applyAlignment="1">
      <alignment horizontal="center" vertical="center" wrapText="1"/>
    </xf>
    <xf numFmtId="0" fontId="40" fillId="2" borderId="20" xfId="6" quotePrefix="1" applyFont="1" applyFill="1" applyBorder="1" applyAlignment="1">
      <alignment horizontal="center" vertical="center" wrapText="1"/>
    </xf>
    <xf numFmtId="0" fontId="40" fillId="2" borderId="1" xfId="6" quotePrefix="1" applyFont="1" applyFill="1" applyBorder="1" applyAlignment="1">
      <alignment horizontal="center" vertical="center" wrapText="1"/>
    </xf>
    <xf numFmtId="0" fontId="40" fillId="2" borderId="2" xfId="6" quotePrefix="1" applyFont="1" applyFill="1" applyBorder="1" applyAlignment="1">
      <alignment horizontal="center" vertical="center" wrapText="1"/>
    </xf>
    <xf numFmtId="0" fontId="41" fillId="2" borderId="3" xfId="6" applyFont="1" applyFill="1" applyBorder="1" applyAlignment="1">
      <alignment horizontal="left" wrapText="1"/>
    </xf>
    <xf numFmtId="0" fontId="41" fillId="2" borderId="19" xfId="6" applyFont="1" applyFill="1" applyBorder="1" applyAlignment="1">
      <alignment horizontal="left" wrapText="1"/>
    </xf>
    <xf numFmtId="0" fontId="40" fillId="2" borderId="8" xfId="6" applyFont="1" applyFill="1" applyBorder="1" applyAlignment="1">
      <alignment vertical="center" wrapText="1"/>
    </xf>
    <xf numFmtId="0" fontId="40" fillId="2" borderId="5" xfId="6" quotePrefix="1" applyFont="1" applyFill="1" applyBorder="1" applyAlignment="1">
      <alignment horizontal="center" vertical="center" wrapText="1"/>
    </xf>
    <xf numFmtId="0" fontId="40" fillId="2" borderId="6" xfId="6" quotePrefix="1" applyFont="1" applyFill="1" applyBorder="1" applyAlignment="1">
      <alignment horizontal="center" vertical="center" wrapText="1"/>
    </xf>
    <xf numFmtId="0" fontId="40" fillId="2" borderId="15" xfId="6" quotePrefix="1" applyFont="1" applyFill="1" applyBorder="1" applyAlignment="1">
      <alignment horizontal="center" vertical="center" wrapText="1"/>
    </xf>
    <xf numFmtId="0" fontId="40" fillId="2" borderId="21" xfId="6" quotePrefix="1" applyFont="1" applyFill="1" applyBorder="1" applyAlignment="1">
      <alignment horizontal="center" vertical="center" wrapText="1"/>
    </xf>
    <xf numFmtId="0" fontId="40" fillId="2" borderId="6" xfId="6" applyFont="1" applyFill="1" applyBorder="1" applyAlignment="1">
      <alignment horizontal="center" vertical="center" wrapText="1"/>
    </xf>
    <xf numFmtId="0" fontId="44" fillId="2" borderId="2" xfId="6" applyFont="1" applyFill="1" applyBorder="1" applyAlignment="1">
      <alignment horizontal="center" vertical="center" wrapText="1"/>
    </xf>
    <xf numFmtId="2" fontId="44" fillId="2" borderId="2" xfId="6" applyNumberFormat="1" applyFont="1" applyFill="1" applyBorder="1" applyAlignment="1">
      <alignment horizontal="center" vertical="center" wrapText="1"/>
    </xf>
    <xf numFmtId="3" fontId="40" fillId="2" borderId="1" xfId="6" applyNumberFormat="1" applyFont="1" applyFill="1" applyBorder="1" applyAlignment="1">
      <alignment horizontal="center" vertical="center" wrapText="1"/>
    </xf>
    <xf numFmtId="3" fontId="44" fillId="2" borderId="20" xfId="6" applyNumberFormat="1" applyFont="1" applyFill="1" applyBorder="1" applyAlignment="1">
      <alignment horizontal="center" vertical="center"/>
    </xf>
    <xf numFmtId="3" fontId="44" fillId="2" borderId="1" xfId="6" applyNumberFormat="1" applyFont="1" applyFill="1" applyBorder="1" applyAlignment="1">
      <alignment horizontal="center" vertical="center"/>
    </xf>
    <xf numFmtId="175" fontId="40" fillId="2" borderId="1" xfId="6" applyNumberFormat="1" applyFont="1" applyFill="1" applyBorder="1" applyAlignment="1">
      <alignment horizontal="center" vertical="center" wrapText="1"/>
    </xf>
    <xf numFmtId="167" fontId="44" fillId="2" borderId="1" xfId="6" applyNumberFormat="1" applyFont="1" applyFill="1" applyBorder="1" applyAlignment="1">
      <alignment horizontal="center" vertical="center"/>
    </xf>
    <xf numFmtId="1" fontId="40" fillId="2" borderId="20" xfId="6" applyNumberFormat="1" applyFont="1" applyFill="1" applyBorder="1" applyAlignment="1">
      <alignment horizontal="center" vertical="center" wrapText="1"/>
    </xf>
    <xf numFmtId="0" fontId="40" fillId="2" borderId="1" xfId="6" applyFont="1" applyFill="1" applyBorder="1"/>
    <xf numFmtId="0" fontId="40" fillId="2" borderId="1" xfId="2" quotePrefix="1" applyNumberFormat="1" applyFont="1" applyFill="1" applyBorder="1" applyAlignment="1">
      <alignment horizontal="center" vertical="center" wrapText="1"/>
    </xf>
    <xf numFmtId="0" fontId="40" fillId="2" borderId="2" xfId="2" quotePrefix="1" applyNumberFormat="1" applyFont="1" applyFill="1" applyBorder="1" applyAlignment="1">
      <alignment horizontal="center" vertical="center" wrapText="1"/>
    </xf>
    <xf numFmtId="0" fontId="40" fillId="2" borderId="20" xfId="2" quotePrefix="1" applyNumberFormat="1" applyFont="1" applyFill="1" applyBorder="1" applyAlignment="1">
      <alignment horizontal="center" vertical="center" wrapText="1"/>
    </xf>
    <xf numFmtId="9" fontId="40" fillId="2" borderId="1" xfId="2" quotePrefix="1" applyFont="1" applyFill="1" applyBorder="1" applyAlignment="1">
      <alignment horizontal="center" vertical="center" wrapText="1"/>
    </xf>
    <xf numFmtId="9" fontId="40" fillId="2" borderId="2" xfId="2" quotePrefix="1" applyFont="1" applyFill="1" applyBorder="1" applyAlignment="1">
      <alignment horizontal="center" vertical="center" wrapText="1"/>
    </xf>
    <xf numFmtId="9" fontId="40" fillId="2" borderId="20" xfId="2" quotePrefix="1" applyFont="1" applyFill="1" applyBorder="1" applyAlignment="1">
      <alignment horizontal="center" vertical="center" wrapText="1"/>
    </xf>
    <xf numFmtId="0" fontId="53" fillId="2" borderId="2" xfId="3" applyFont="1" applyFill="1" applyBorder="1" applyAlignment="1">
      <alignment wrapText="1"/>
    </xf>
    <xf numFmtId="0" fontId="53" fillId="2" borderId="1" xfId="3" applyFont="1" applyFill="1" applyBorder="1" applyAlignment="1">
      <alignment horizontal="center" wrapText="1"/>
    </xf>
    <xf numFmtId="0" fontId="53" fillId="2" borderId="2" xfId="3" applyFont="1" applyFill="1" applyBorder="1" applyAlignment="1">
      <alignment horizontal="center" wrapText="1"/>
    </xf>
    <xf numFmtId="0" fontId="53" fillId="2" borderId="20" xfId="3" applyFont="1" applyFill="1" applyBorder="1" applyAlignment="1">
      <alignment horizontal="center" wrapText="1"/>
    </xf>
    <xf numFmtId="9" fontId="40" fillId="2" borderId="0" xfId="2" quotePrefix="1" applyFont="1" applyFill="1" applyAlignment="1">
      <alignment horizontal="center" vertical="top" wrapText="1"/>
    </xf>
    <xf numFmtId="9" fontId="40" fillId="2" borderId="0" xfId="2" applyFont="1" applyFill="1"/>
    <xf numFmtId="9" fontId="54" fillId="2" borderId="0" xfId="2" applyFont="1" applyFill="1" applyAlignment="1">
      <alignment horizontal="right"/>
    </xf>
    <xf numFmtId="0" fontId="41" fillId="2" borderId="1" xfId="3" applyFont="1" applyFill="1" applyBorder="1" applyAlignment="1">
      <alignment vertical="top" wrapText="1"/>
    </xf>
    <xf numFmtId="0" fontId="40" fillId="2" borderId="5" xfId="3" applyFont="1" applyFill="1" applyBorder="1" applyAlignment="1">
      <alignment horizontal="center" vertical="center" wrapText="1"/>
    </xf>
    <xf numFmtId="0" fontId="41" fillId="2" borderId="6" xfId="3" applyFont="1" applyFill="1" applyBorder="1" applyAlignment="1">
      <alignment horizontal="center" vertical="center" wrapText="1"/>
    </xf>
    <xf numFmtId="0" fontId="41" fillId="2" borderId="1" xfId="3" applyFont="1" applyFill="1" applyBorder="1" applyAlignment="1">
      <alignment horizontal="center" wrapText="1"/>
    </xf>
    <xf numFmtId="0" fontId="41" fillId="2" borderId="3" xfId="3" applyFont="1" applyFill="1" applyBorder="1" applyAlignment="1">
      <alignment vertical="top" wrapText="1"/>
    </xf>
    <xf numFmtId="0" fontId="41" fillId="2" borderId="4" xfId="3" applyFont="1" applyFill="1" applyBorder="1" applyAlignment="1">
      <alignment vertical="top" wrapText="1"/>
    </xf>
    <xf numFmtId="0" fontId="40" fillId="2" borderId="1" xfId="3" applyFont="1" applyFill="1" applyBorder="1" applyAlignment="1">
      <alignment horizontal="center" vertical="top" wrapText="1"/>
    </xf>
    <xf numFmtId="0" fontId="55" fillId="2" borderId="6" xfId="3" applyFont="1" applyFill="1" applyBorder="1" applyAlignment="1">
      <alignment horizontal="center" vertical="center" wrapText="1"/>
    </xf>
    <xf numFmtId="0" fontId="40" fillId="2" borderId="6" xfId="3" applyFont="1" applyFill="1" applyBorder="1" applyAlignment="1">
      <alignment horizontal="center" vertical="center" wrapText="1"/>
    </xf>
    <xf numFmtId="169" fontId="40" fillId="2" borderId="7" xfId="1" applyNumberFormat="1" applyFont="1" applyFill="1" applyBorder="1" applyAlignment="1">
      <alignment horizontal="center" vertical="center" wrapText="1"/>
    </xf>
    <xf numFmtId="0" fontId="40" fillId="2" borderId="7" xfId="3" applyFont="1" applyFill="1" applyBorder="1" applyAlignment="1">
      <alignment horizontal="center" vertical="center" wrapText="1"/>
    </xf>
    <xf numFmtId="9" fontId="40" fillId="2" borderId="1" xfId="3" applyNumberFormat="1" applyFont="1" applyFill="1" applyBorder="1" applyAlignment="1">
      <alignment horizontal="center" vertical="center" wrapText="1"/>
    </xf>
    <xf numFmtId="0" fontId="40" fillId="2" borderId="1" xfId="3" applyFont="1" applyFill="1" applyBorder="1" applyAlignment="1">
      <alignment horizontal="center" vertical="center" wrapText="1"/>
    </xf>
    <xf numFmtId="0" fontId="40" fillId="2" borderId="5" xfId="3" applyFont="1" applyFill="1" applyBorder="1" applyAlignment="1">
      <alignment horizontal="center" vertical="top" wrapText="1"/>
    </xf>
    <xf numFmtId="166" fontId="40" fillId="2" borderId="6" xfId="2" applyNumberFormat="1" applyFont="1" applyFill="1" applyBorder="1" applyAlignment="1">
      <alignment horizontal="center" vertical="center" wrapText="1"/>
    </xf>
    <xf numFmtId="0" fontId="40" fillId="2" borderId="6" xfId="3" quotePrefix="1" applyFont="1" applyFill="1" applyBorder="1" applyAlignment="1">
      <alignment horizontal="center" vertical="center" wrapText="1"/>
    </xf>
    <xf numFmtId="0" fontId="40" fillId="2" borderId="8" xfId="3" applyFont="1" applyFill="1" applyBorder="1" applyAlignment="1">
      <alignment horizontal="center" vertical="top" wrapText="1"/>
    </xf>
    <xf numFmtId="0" fontId="40" fillId="2" borderId="1" xfId="3" quotePrefix="1" applyFont="1" applyFill="1" applyBorder="1" applyAlignment="1">
      <alignment horizontal="center" vertical="center" wrapText="1"/>
    </xf>
    <xf numFmtId="0" fontId="41" fillId="2" borderId="2" xfId="3" applyFont="1" applyFill="1" applyBorder="1" applyAlignment="1">
      <alignment vertical="top" wrapText="1"/>
    </xf>
    <xf numFmtId="167" fontId="40" fillId="2" borderId="1" xfId="3" applyNumberFormat="1" applyFont="1" applyFill="1" applyBorder="1" applyAlignment="1">
      <alignment horizontal="center" vertical="center" wrapText="1"/>
    </xf>
    <xf numFmtId="167" fontId="40" fillId="2" borderId="6" xfId="3" applyNumberFormat="1" applyFont="1" applyFill="1" applyBorder="1" applyAlignment="1">
      <alignment horizontal="center" vertical="center" wrapText="1"/>
    </xf>
    <xf numFmtId="9" fontId="40" fillId="2" borderId="6" xfId="3" applyNumberFormat="1" applyFont="1" applyFill="1" applyBorder="1" applyAlignment="1">
      <alignment horizontal="center" vertical="center" wrapText="1"/>
    </xf>
    <xf numFmtId="169" fontId="40" fillId="2" borderId="6" xfId="1" quotePrefix="1" applyNumberFormat="1" applyFont="1" applyFill="1" applyBorder="1" applyAlignment="1">
      <alignment horizontal="center" vertical="center" wrapText="1"/>
    </xf>
    <xf numFmtId="0" fontId="40" fillId="2" borderId="6" xfId="3" applyFont="1" applyFill="1" applyBorder="1" applyAlignment="1">
      <alignment horizontal="center" vertical="top" wrapText="1"/>
    </xf>
    <xf numFmtId="0" fontId="56" fillId="2" borderId="9" xfId="4" applyFont="1" applyFill="1" applyBorder="1" applyAlignment="1">
      <alignment horizontal="center" vertical="top" wrapText="1"/>
    </xf>
    <xf numFmtId="0" fontId="56" fillId="2" borderId="7" xfId="4" applyFont="1" applyFill="1" applyBorder="1" applyAlignment="1">
      <alignment horizontal="center" vertical="top" wrapText="1"/>
    </xf>
    <xf numFmtId="0" fontId="40" fillId="2" borderId="10" xfId="3" applyFont="1" applyFill="1" applyBorder="1" applyAlignment="1">
      <alignment horizontal="center" vertical="top" wrapText="1"/>
    </xf>
    <xf numFmtId="0" fontId="40" fillId="2" borderId="11" xfId="3" applyFont="1" applyFill="1" applyBorder="1" applyAlignment="1">
      <alignment vertical="top" wrapText="1"/>
    </xf>
    <xf numFmtId="0" fontId="40" fillId="2" borderId="11" xfId="3" quotePrefix="1" applyFont="1" applyFill="1" applyBorder="1" applyAlignment="1">
      <alignment horizontal="center" vertical="top" wrapText="1"/>
    </xf>
    <xf numFmtId="0" fontId="40" fillId="2" borderId="11" xfId="3" applyFont="1" applyFill="1" applyBorder="1" applyAlignment="1">
      <alignment horizontal="center" vertical="top" wrapText="1"/>
    </xf>
    <xf numFmtId="0" fontId="40" fillId="2" borderId="0" xfId="3" applyFont="1" applyFill="1" applyBorder="1" applyAlignment="1">
      <alignment vertical="top" wrapText="1"/>
    </xf>
    <xf numFmtId="0" fontId="40" fillId="2" borderId="0" xfId="3" quotePrefix="1" applyFont="1" applyFill="1" applyBorder="1" applyAlignment="1">
      <alignment horizontal="center" vertical="top" wrapText="1"/>
    </xf>
    <xf numFmtId="0" fontId="40" fillId="2" borderId="0" xfId="3" applyFont="1" applyFill="1" applyBorder="1" applyAlignment="1">
      <alignment horizontal="center" vertical="top" wrapText="1"/>
    </xf>
    <xf numFmtId="0" fontId="40" fillId="2" borderId="0" xfId="3" applyFont="1" applyFill="1"/>
    <xf numFmtId="0" fontId="40" fillId="2" borderId="0" xfId="3" applyFont="1" applyFill="1" applyAlignment="1">
      <alignment wrapText="1"/>
    </xf>
    <xf numFmtId="0" fontId="47" fillId="2" borderId="0" xfId="0" applyFont="1" applyFill="1" applyBorder="1"/>
    <xf numFmtId="0" fontId="57" fillId="2" borderId="0" xfId="0" applyFont="1" applyFill="1" applyBorder="1"/>
    <xf numFmtId="0" fontId="41" fillId="0" borderId="1" xfId="0" applyFont="1" applyFill="1" applyBorder="1" applyAlignment="1">
      <alignment horizontal="left" vertical="center" wrapText="1"/>
    </xf>
    <xf numFmtId="0" fontId="41" fillId="0" borderId="6" xfId="0" applyFont="1" applyFill="1" applyBorder="1" applyAlignment="1">
      <alignment horizontal="center" vertical="center" wrapText="1"/>
    </xf>
    <xf numFmtId="0" fontId="41" fillId="0" borderId="6" xfId="0" applyFont="1" applyFill="1" applyBorder="1" applyAlignment="1">
      <alignment horizontal="center" vertical="top" wrapText="1"/>
    </xf>
    <xf numFmtId="0" fontId="41" fillId="0" borderId="2" xfId="0" applyFont="1" applyFill="1" applyBorder="1" applyAlignment="1">
      <alignment vertical="center" wrapText="1"/>
    </xf>
    <xf numFmtId="0" fontId="41" fillId="0" borderId="3" xfId="0" applyFont="1" applyFill="1" applyBorder="1" applyAlignment="1">
      <alignment horizontal="center" vertical="top" wrapText="1"/>
    </xf>
    <xf numFmtId="0" fontId="40" fillId="0" borderId="1" xfId="0" applyFont="1" applyFill="1" applyBorder="1" applyAlignment="1">
      <alignment vertical="center" wrapText="1"/>
    </xf>
    <xf numFmtId="4" fontId="40" fillId="0" borderId="7" xfId="0" applyNumberFormat="1" applyFont="1" applyFill="1" applyBorder="1" applyAlignment="1">
      <alignment horizontal="center" vertical="center" wrapText="1"/>
    </xf>
    <xf numFmtId="175" fontId="40" fillId="0" borderId="9" xfId="0" applyNumberFormat="1" applyFont="1" applyFill="1" applyBorder="1" applyAlignment="1">
      <alignment horizontal="center" vertical="center" wrapText="1"/>
    </xf>
    <xf numFmtId="3" fontId="40" fillId="0" borderId="9" xfId="0" applyNumberFormat="1" applyFont="1" applyFill="1" applyBorder="1" applyAlignment="1">
      <alignment horizontal="center" vertical="center" wrapText="1"/>
    </xf>
    <xf numFmtId="3" fontId="40" fillId="0" borderId="7" xfId="0" applyNumberFormat="1" applyFont="1" applyFill="1" applyBorder="1" applyAlignment="1">
      <alignment horizontal="center" vertical="center" wrapText="1"/>
    </xf>
    <xf numFmtId="0" fontId="42" fillId="0" borderId="6" xfId="0" applyFont="1" applyFill="1" applyBorder="1" applyAlignment="1">
      <alignment horizontal="center" vertical="top" wrapText="1"/>
    </xf>
    <xf numFmtId="0" fontId="40" fillId="0" borderId="7" xfId="0" applyFont="1" applyFill="1" applyBorder="1" applyAlignment="1">
      <alignment horizontal="center" vertical="top" wrapText="1"/>
    </xf>
    <xf numFmtId="0" fontId="40" fillId="0" borderId="7" xfId="0" applyNumberFormat="1" applyFont="1" applyFill="1" applyBorder="1" applyAlignment="1">
      <alignment horizontal="center" vertical="top" wrapText="1"/>
    </xf>
    <xf numFmtId="0" fontId="40" fillId="0" borderId="9" xfId="0" applyFont="1" applyFill="1" applyBorder="1" applyAlignment="1">
      <alignment vertical="center" wrapText="1"/>
    </xf>
    <xf numFmtId="2" fontId="40" fillId="0" borderId="1" xfId="0" applyNumberFormat="1" applyFont="1" applyFill="1" applyBorder="1" applyAlignment="1">
      <alignment horizontal="center" vertical="center" wrapText="1"/>
    </xf>
    <xf numFmtId="0" fontId="40" fillId="0" borderId="8" xfId="0" applyFont="1" applyFill="1" applyBorder="1" applyAlignment="1">
      <alignment vertical="top" wrapText="1"/>
    </xf>
    <xf numFmtId="0" fontId="40" fillId="0" borderId="6" xfId="2" applyNumberFormat="1" applyFont="1" applyFill="1" applyBorder="1" applyAlignment="1">
      <alignment horizontal="center" vertical="center" wrapText="1"/>
    </xf>
    <xf numFmtId="1" fontId="40" fillId="0" borderId="1" xfId="0" applyNumberFormat="1" applyFont="1" applyFill="1" applyBorder="1" applyAlignment="1">
      <alignment horizontal="center" vertical="center" wrapText="1"/>
    </xf>
    <xf numFmtId="167" fontId="40" fillId="0" borderId="1" xfId="0" applyNumberFormat="1" applyFont="1" applyFill="1" applyBorder="1" applyAlignment="1">
      <alignment horizontal="center" vertical="center" wrapText="1"/>
    </xf>
    <xf numFmtId="0" fontId="40" fillId="0" borderId="4" xfId="0" applyFont="1" applyFill="1" applyBorder="1" applyAlignment="1">
      <alignment horizontal="center" vertical="center" wrapText="1"/>
    </xf>
    <xf numFmtId="0" fontId="53" fillId="2" borderId="6" xfId="0" applyFont="1" applyFill="1" applyBorder="1" applyAlignment="1">
      <alignment horizontal="center" vertical="top" wrapText="1"/>
    </xf>
    <xf numFmtId="0" fontId="40" fillId="2" borderId="6" xfId="0" quotePrefix="1" applyNumberFormat="1" applyFont="1" applyFill="1" applyBorder="1" applyAlignment="1">
      <alignment horizontal="center" vertical="top" wrapText="1"/>
    </xf>
    <xf numFmtId="167" fontId="40" fillId="2" borderId="1" xfId="0" applyNumberFormat="1" applyFont="1" applyFill="1" applyBorder="1" applyAlignment="1">
      <alignment horizontal="center" vertical="top" wrapText="1"/>
    </xf>
    <xf numFmtId="3" fontId="40" fillId="2" borderId="2" xfId="0" applyNumberFormat="1" applyFont="1" applyFill="1" applyBorder="1" applyAlignment="1">
      <alignment horizontal="center" vertical="center"/>
    </xf>
    <xf numFmtId="0" fontId="52" fillId="2" borderId="1" xfId="0" applyFont="1" applyFill="1" applyBorder="1" applyAlignment="1">
      <alignment horizontal="center" vertical="center" wrapText="1"/>
    </xf>
    <xf numFmtId="167" fontId="44" fillId="2" borderId="1" xfId="0" applyNumberFormat="1" applyFont="1" applyFill="1" applyBorder="1" applyAlignment="1">
      <alignment horizontal="center" vertical="center" wrapText="1"/>
    </xf>
    <xf numFmtId="1" fontId="44" fillId="2" borderId="1" xfId="0" applyNumberFormat="1" applyFont="1" applyFill="1" applyBorder="1" applyAlignment="1">
      <alignment horizontal="center" vertical="center" wrapText="1"/>
    </xf>
    <xf numFmtId="1" fontId="44" fillId="2" borderId="1" xfId="0" applyNumberFormat="1" applyFont="1" applyFill="1" applyBorder="1" applyAlignment="1">
      <alignment horizontal="left" vertical="center" wrapText="1"/>
    </xf>
    <xf numFmtId="175" fontId="41" fillId="2" borderId="3" xfId="0" applyNumberFormat="1" applyFont="1" applyFill="1" applyBorder="1" applyAlignment="1">
      <alignment vertical="center" wrapText="1"/>
    </xf>
    <xf numFmtId="4" fontId="44" fillId="2" borderId="1" xfId="0" applyNumberFormat="1" applyFont="1" applyFill="1" applyBorder="1" applyAlignment="1">
      <alignment horizontal="center" vertical="center" wrapText="1"/>
    </xf>
    <xf numFmtId="175" fontId="44" fillId="2" borderId="1" xfId="0" applyNumberFormat="1" applyFont="1" applyFill="1" applyBorder="1" applyAlignment="1">
      <alignment horizontal="center" vertical="center" wrapText="1"/>
    </xf>
    <xf numFmtId="175" fontId="40" fillId="2" borderId="6" xfId="0" applyNumberFormat="1" applyFont="1" applyFill="1" applyBorder="1" applyAlignment="1">
      <alignment horizontal="center" vertical="center" wrapText="1"/>
    </xf>
    <xf numFmtId="3" fontId="41" fillId="2" borderId="3" xfId="0" applyNumberFormat="1" applyFont="1" applyFill="1" applyBorder="1" applyAlignment="1">
      <alignment vertical="center" wrapText="1"/>
    </xf>
    <xf numFmtId="3" fontId="44" fillId="2" borderId="1" xfId="0" applyNumberFormat="1" applyFont="1" applyFill="1" applyBorder="1" applyAlignment="1">
      <alignment horizontal="center" vertical="center" wrapText="1"/>
    </xf>
    <xf numFmtId="0" fontId="58" fillId="0" borderId="0" xfId="0" applyFont="1" applyAlignment="1">
      <alignment wrapText="1"/>
    </xf>
    <xf numFmtId="9" fontId="40" fillId="2" borderId="1" xfId="0" applyNumberFormat="1" applyFont="1" applyFill="1" applyBorder="1" applyAlignment="1">
      <alignment horizontal="center" vertical="top" wrapText="1"/>
    </xf>
    <xf numFmtId="1" fontId="40" fillId="2" borderId="1" xfId="0" applyNumberFormat="1" applyFont="1" applyFill="1" applyBorder="1" applyAlignment="1">
      <alignment horizontal="center" vertical="top" wrapText="1"/>
    </xf>
    <xf numFmtId="2" fontId="40" fillId="2" borderId="1" xfId="0" applyNumberFormat="1" applyFont="1" applyFill="1" applyBorder="1" applyAlignment="1">
      <alignment horizontal="center" vertical="top" wrapText="1"/>
    </xf>
    <xf numFmtId="0" fontId="40" fillId="2" borderId="0" xfId="0" applyFont="1" applyFill="1" applyBorder="1" applyAlignment="1">
      <alignment vertical="top" wrapText="1"/>
    </xf>
    <xf numFmtId="16" fontId="40" fillId="2" borderId="0" xfId="0" applyNumberFormat="1" applyFont="1" applyFill="1" applyBorder="1" applyAlignment="1">
      <alignment horizontal="center" vertical="top" wrapText="1"/>
    </xf>
    <xf numFmtId="16" fontId="40" fillId="2" borderId="0" xfId="0" quotePrefix="1" applyNumberFormat="1" applyFont="1" applyFill="1" applyBorder="1" applyAlignment="1">
      <alignment horizontal="center" vertical="top" wrapText="1"/>
    </xf>
    <xf numFmtId="0" fontId="40" fillId="2" borderId="0" xfId="0" applyFont="1" applyFill="1" applyBorder="1" applyAlignment="1">
      <alignment horizontal="center" vertical="top" wrapText="1"/>
    </xf>
    <xf numFmtId="0" fontId="40" fillId="2" borderId="0" xfId="0" applyFont="1" applyFill="1" applyAlignment="1">
      <alignment horizontal="center"/>
    </xf>
    <xf numFmtId="0" fontId="53" fillId="2" borderId="0" xfId="0" applyFont="1" applyFill="1"/>
    <xf numFmtId="0" fontId="47" fillId="2" borderId="0" xfId="0" applyFont="1" applyFill="1" applyAlignment="1">
      <alignment vertical="top"/>
    </xf>
    <xf numFmtId="0" fontId="40" fillId="2" borderId="0" xfId="0" applyFont="1" applyFill="1" applyAlignment="1">
      <alignment vertical="top"/>
    </xf>
    <xf numFmtId="0" fontId="40" fillId="2" borderId="0" xfId="0" applyFont="1" applyFill="1" applyAlignment="1">
      <alignment horizontal="center" vertical="top"/>
    </xf>
    <xf numFmtId="0" fontId="40" fillId="0" borderId="0" xfId="0" applyFont="1" applyFill="1"/>
    <xf numFmtId="0" fontId="40" fillId="0" borderId="0" xfId="0" applyFont="1" applyFill="1" applyAlignment="1">
      <alignment horizontal="center"/>
    </xf>
    <xf numFmtId="0" fontId="59" fillId="2" borderId="1" xfId="0" quotePrefix="1" applyFont="1" applyFill="1" applyBorder="1" applyAlignment="1">
      <alignment horizontal="center" vertical="center" wrapText="1"/>
    </xf>
    <xf numFmtId="0" fontId="40" fillId="2" borderId="9" xfId="0" applyNumberFormat="1" applyFont="1" applyFill="1" applyBorder="1" applyAlignment="1">
      <alignment horizontal="center" vertical="center" wrapText="1"/>
    </xf>
    <xf numFmtId="49" fontId="40" fillId="2" borderId="1" xfId="0" quotePrefix="1" applyNumberFormat="1" applyFont="1" applyFill="1" applyBorder="1" applyAlignment="1">
      <alignment horizontal="center" vertical="center" wrapText="1"/>
    </xf>
    <xf numFmtId="49" fontId="40" fillId="2" borderId="6" xfId="0" quotePrefix="1" applyNumberFormat="1" applyFont="1" applyFill="1" applyBorder="1" applyAlignment="1">
      <alignment horizontal="center" vertical="center" wrapText="1"/>
    </xf>
    <xf numFmtId="0" fontId="40" fillId="2" borderId="2" xfId="0" applyFont="1" applyFill="1" applyBorder="1" applyAlignment="1">
      <alignment horizontal="center" vertical="top"/>
    </xf>
    <xf numFmtId="0" fontId="47" fillId="2" borderId="4" xfId="0" applyFont="1" applyFill="1" applyBorder="1" applyAlignment="1">
      <alignment horizontal="center" vertical="top"/>
    </xf>
    <xf numFmtId="1" fontId="40" fillId="2" borderId="7" xfId="0" applyNumberFormat="1" applyFont="1" applyFill="1" applyBorder="1" applyAlignment="1">
      <alignment horizontal="center" vertical="top" wrapText="1"/>
    </xf>
    <xf numFmtId="2" fontId="40" fillId="2" borderId="6" xfId="0" applyNumberFormat="1" applyFont="1" applyFill="1" applyBorder="1" applyAlignment="1">
      <alignment horizontal="center" vertical="top" wrapText="1"/>
    </xf>
    <xf numFmtId="0" fontId="57" fillId="0" borderId="0" xfId="0" applyFont="1"/>
    <xf numFmtId="0" fontId="40" fillId="0" borderId="1" xfId="1" applyNumberFormat="1" applyFont="1" applyBorder="1" applyAlignment="1">
      <alignment horizontal="center"/>
    </xf>
    <xf numFmtId="167" fontId="40" fillId="0" borderId="1" xfId="0" applyNumberFormat="1" applyFont="1" applyBorder="1" applyAlignment="1">
      <alignment horizontal="center"/>
    </xf>
    <xf numFmtId="2" fontId="40" fillId="0" borderId="1" xfId="0" applyNumberFormat="1" applyFont="1" applyBorder="1" applyAlignment="1">
      <alignment horizontal="center"/>
    </xf>
    <xf numFmtId="0" fontId="40" fillId="0" borderId="1" xfId="0" applyFont="1" applyBorder="1" applyAlignment="1">
      <alignment horizontal="center"/>
    </xf>
    <xf numFmtId="0" fontId="40" fillId="0" borderId="1" xfId="0" applyFont="1" applyBorder="1"/>
    <xf numFmtId="2" fontId="52" fillId="0" borderId="0" xfId="0" applyNumberFormat="1" applyFont="1" applyBorder="1"/>
    <xf numFmtId="169" fontId="40" fillId="0" borderId="1" xfId="1" applyNumberFormat="1" applyFont="1" applyBorder="1" applyAlignment="1">
      <alignment horizontal="center" vertical="center"/>
    </xf>
    <xf numFmtId="173" fontId="40" fillId="0" borderId="1" xfId="1" applyNumberFormat="1" applyFont="1" applyBorder="1" applyAlignment="1">
      <alignment horizontal="center" vertical="center"/>
    </xf>
    <xf numFmtId="167" fontId="40" fillId="0" borderId="1" xfId="0" applyNumberFormat="1" applyFont="1" applyBorder="1" applyAlignment="1">
      <alignment horizontal="center" vertical="center"/>
    </xf>
    <xf numFmtId="171" fontId="47" fillId="0" borderId="0" xfId="0" applyNumberFormat="1" applyFont="1" applyBorder="1"/>
    <xf numFmtId="174" fontId="47" fillId="0" borderId="0" xfId="0" applyNumberFormat="1" applyFont="1" applyBorder="1"/>
    <xf numFmtId="168" fontId="52" fillId="0" borderId="0" xfId="0" applyNumberFormat="1" applyFont="1" applyBorder="1"/>
    <xf numFmtId="169" fontId="52" fillId="0" borderId="0" xfId="0" applyNumberFormat="1" applyFont="1" applyBorder="1"/>
    <xf numFmtId="0" fontId="40" fillId="2" borderId="0" xfId="0" applyFont="1" applyFill="1" applyAlignment="1">
      <alignment vertical="justify" wrapText="1"/>
    </xf>
    <xf numFmtId="172" fontId="47" fillId="0" borderId="0" xfId="2" applyNumberFormat="1" applyFont="1" applyBorder="1"/>
    <xf numFmtId="0" fontId="40" fillId="0" borderId="1" xfId="0" quotePrefix="1" applyFont="1" applyFill="1" applyBorder="1" applyAlignment="1">
      <alignment horizontal="center" vertical="center" wrapText="1"/>
    </xf>
    <xf numFmtId="0" fontId="46" fillId="2" borderId="2" xfId="0" applyFont="1" applyFill="1" applyBorder="1"/>
    <xf numFmtId="0" fontId="0" fillId="2" borderId="0" xfId="0" applyFill="1" applyBorder="1" applyAlignment="1">
      <alignment vertical="top" wrapText="1"/>
    </xf>
    <xf numFmtId="0" fontId="38" fillId="0" borderId="0" xfId="0" applyFont="1" applyAlignment="1">
      <alignment vertical="top" wrapText="1"/>
    </xf>
    <xf numFmtId="0" fontId="0" fillId="0" borderId="0" xfId="0" applyAlignment="1">
      <alignment vertical="top" wrapText="1"/>
    </xf>
    <xf numFmtId="0" fontId="0" fillId="0" borderId="0" xfId="0" applyAlignment="1">
      <alignment wrapText="1"/>
    </xf>
    <xf numFmtId="0" fontId="23" fillId="0" borderId="1" xfId="0" applyFont="1" applyBorder="1" applyAlignment="1">
      <alignment vertical="center"/>
    </xf>
    <xf numFmtId="0" fontId="13" fillId="0" borderId="1" xfId="0" applyFont="1" applyBorder="1"/>
    <xf numFmtId="0" fontId="23" fillId="0" borderId="1" xfId="0" applyFont="1" applyBorder="1" applyAlignment="1">
      <alignment horizontal="center"/>
    </xf>
    <xf numFmtId="0" fontId="13" fillId="0" borderId="1" xfId="0" applyFont="1" applyBorder="1" applyAlignment="1">
      <alignment horizontal="center"/>
    </xf>
    <xf numFmtId="0" fontId="23" fillId="0" borderId="2" xfId="0" applyFont="1" applyBorder="1" applyAlignment="1">
      <alignment vertical="center" wrapText="1"/>
    </xf>
    <xf numFmtId="0" fontId="23" fillId="0" borderId="3" xfId="0" applyFont="1" applyBorder="1" applyAlignment="1">
      <alignment vertical="center" wrapText="1"/>
    </xf>
    <xf numFmtId="0" fontId="23" fillId="0" borderId="4" xfId="0" applyFont="1" applyBorder="1" applyAlignment="1">
      <alignment vertical="center" wrapText="1"/>
    </xf>
    <xf numFmtId="0" fontId="13" fillId="0" borderId="1" xfId="0" applyFont="1" applyBorder="1" applyAlignment="1">
      <alignment vertical="center" wrapText="1"/>
    </xf>
    <xf numFmtId="3" fontId="13" fillId="0" borderId="1" xfId="0" applyNumberFormat="1" applyFont="1" applyBorder="1" applyAlignment="1">
      <alignment horizontal="center" vertical="center" wrapText="1"/>
    </xf>
    <xf numFmtId="0" fontId="13" fillId="0" borderId="1" xfId="0" applyFont="1" applyBorder="1" applyAlignment="1">
      <alignment horizontal="center" vertical="center"/>
    </xf>
    <xf numFmtId="1" fontId="13" fillId="0" borderId="1" xfId="0" applyNumberFormat="1" applyFont="1" applyBorder="1" applyAlignment="1">
      <alignment horizontal="center" vertical="center" wrapText="1"/>
    </xf>
    <xf numFmtId="167" fontId="13" fillId="0" borderId="1" xfId="0" applyNumberFormat="1" applyFont="1" applyBorder="1" applyAlignment="1">
      <alignment horizontal="center" vertical="center" wrapText="1"/>
    </xf>
    <xf numFmtId="2" fontId="13" fillId="0" borderId="1" xfId="0" applyNumberFormat="1" applyFont="1" applyBorder="1" applyAlignment="1">
      <alignment horizontal="center" vertical="center" wrapText="1"/>
    </xf>
    <xf numFmtId="0" fontId="13" fillId="0" borderId="1" xfId="0" applyNumberFormat="1" applyFont="1" applyBorder="1" applyAlignment="1">
      <alignment horizontal="center" vertical="center" wrapText="1"/>
    </xf>
    <xf numFmtId="166" fontId="13" fillId="0" borderId="1" xfId="2" applyNumberFormat="1" applyFont="1" applyBorder="1" applyAlignment="1">
      <alignment horizontal="center" vertical="center" wrapText="1"/>
    </xf>
    <xf numFmtId="9" fontId="3" fillId="0" borderId="1" xfId="2" applyNumberFormat="1" applyFont="1" applyBorder="1" applyAlignment="1">
      <alignment horizontal="center" vertical="center" wrapText="1"/>
    </xf>
    <xf numFmtId="9" fontId="13" fillId="0" borderId="1" xfId="2" applyNumberFormat="1" applyFont="1" applyBorder="1" applyAlignment="1">
      <alignment horizontal="center" vertical="center" wrapText="1"/>
    </xf>
    <xf numFmtId="3" fontId="3" fillId="0" borderId="1" xfId="0" applyNumberFormat="1" applyFont="1" applyBorder="1" applyAlignment="1">
      <alignment horizontal="center" vertical="center" wrapText="1"/>
    </xf>
    <xf numFmtId="0" fontId="13" fillId="0" borderId="1" xfId="0" applyFont="1" applyBorder="1" applyAlignment="1">
      <alignment horizontal="left" vertical="center" wrapText="1"/>
    </xf>
    <xf numFmtId="4" fontId="13" fillId="0" borderId="1" xfId="0" applyNumberFormat="1" applyFont="1" applyBorder="1" applyAlignment="1">
      <alignment horizontal="center" vertical="center" wrapText="1"/>
    </xf>
    <xf numFmtId="0" fontId="13" fillId="0" borderId="1" xfId="0" applyFont="1" applyBorder="1" applyAlignment="1">
      <alignment horizontal="center" wrapText="1"/>
    </xf>
    <xf numFmtId="3" fontId="13" fillId="0" borderId="1" xfId="0" applyNumberFormat="1" applyFont="1" applyBorder="1" applyAlignment="1">
      <alignment horizontal="center"/>
    </xf>
    <xf numFmtId="0" fontId="20" fillId="0" borderId="1" xfId="0" applyFont="1" applyBorder="1"/>
    <xf numFmtId="0" fontId="13" fillId="0" borderId="0" xfId="0" applyFont="1" applyBorder="1" applyAlignment="1">
      <alignment vertical="center" wrapText="1"/>
    </xf>
    <xf numFmtId="176" fontId="13" fillId="0" borderId="0" xfId="0" applyNumberFormat="1" applyFont="1" applyBorder="1" applyAlignment="1">
      <alignment horizontal="center" vertical="center" wrapText="1"/>
    </xf>
    <xf numFmtId="0" fontId="38" fillId="0" borderId="0" xfId="0" applyFont="1" applyFill="1" applyAlignment="1">
      <alignment wrapText="1"/>
    </xf>
    <xf numFmtId="0" fontId="0" fillId="2" borderId="0" xfId="0" applyFill="1" applyBorder="1" applyAlignment="1">
      <alignment wrapText="1"/>
    </xf>
    <xf numFmtId="0" fontId="38" fillId="0" borderId="0" xfId="0" applyFont="1" applyAlignment="1">
      <alignment vertical="top"/>
    </xf>
    <xf numFmtId="0" fontId="38" fillId="2" borderId="0" xfId="0" applyFont="1" applyFill="1" applyBorder="1" applyAlignment="1">
      <alignment vertical="top" wrapText="1"/>
    </xf>
    <xf numFmtId="0" fontId="38" fillId="0" borderId="0" xfId="0" applyFont="1" applyFill="1" applyAlignment="1">
      <alignment vertical="top"/>
    </xf>
    <xf numFmtId="0" fontId="38" fillId="0" borderId="0" xfId="0" applyFont="1" applyFill="1" applyBorder="1" applyAlignment="1">
      <alignment vertical="top" wrapText="1"/>
    </xf>
    <xf numFmtId="0" fontId="0" fillId="0" borderId="0" xfId="0" applyFill="1" applyAlignment="1"/>
    <xf numFmtId="0" fontId="28" fillId="2" borderId="0" xfId="0" applyFont="1" applyFill="1" applyBorder="1" applyAlignment="1">
      <alignment vertical="top" wrapText="1"/>
    </xf>
    <xf numFmtId="0" fontId="61" fillId="2" borderId="0" xfId="0" applyFont="1" applyFill="1" applyBorder="1" applyAlignment="1">
      <alignment vertical="top" wrapText="1"/>
    </xf>
    <xf numFmtId="0" fontId="28" fillId="0" borderId="0" xfId="0" applyFont="1" applyAlignment="1">
      <alignment vertical="top"/>
    </xf>
    <xf numFmtId="0" fontId="29" fillId="2" borderId="0" xfId="0" applyFont="1" applyFill="1" applyBorder="1" applyAlignment="1">
      <alignment vertical="top" wrapText="1"/>
    </xf>
    <xf numFmtId="168" fontId="11" fillId="2" borderId="0" xfId="0" applyNumberFormat="1" applyFont="1" applyFill="1" applyBorder="1" applyAlignment="1">
      <alignment vertical="top" wrapText="1"/>
    </xf>
    <xf numFmtId="0" fontId="31" fillId="0" borderId="0" xfId="0" applyFont="1" applyAlignment="1">
      <alignment vertical="top"/>
    </xf>
    <xf numFmtId="0" fontId="0" fillId="0" borderId="0" xfId="0" applyNumberFormat="1" applyAlignment="1">
      <alignment wrapText="1"/>
    </xf>
    <xf numFmtId="168" fontId="0" fillId="0" borderId="0" xfId="0" applyNumberFormat="1" applyAlignment="1">
      <alignment wrapText="1"/>
    </xf>
    <xf numFmtId="0" fontId="61" fillId="0" borderId="0" xfId="0" applyFont="1" applyAlignment="1">
      <alignment vertical="top"/>
    </xf>
    <xf numFmtId="0" fontId="62" fillId="0" borderId="0" xfId="0" applyFont="1" applyAlignment="1">
      <alignment horizontal="left" vertical="center"/>
    </xf>
    <xf numFmtId="0" fontId="63" fillId="0" borderId="0" xfId="0" applyFont="1" applyAlignment="1">
      <alignment horizontal="left" vertical="center"/>
    </xf>
    <xf numFmtId="0" fontId="63" fillId="0" borderId="0" xfId="0" applyFont="1" applyAlignment="1">
      <alignment vertical="center"/>
    </xf>
    <xf numFmtId="0" fontId="65" fillId="0" borderId="0" xfId="0" applyFont="1" applyAlignment="1">
      <alignment vertical="center"/>
    </xf>
    <xf numFmtId="0" fontId="65" fillId="0" borderId="0" xfId="0" applyFont="1" applyAlignment="1">
      <alignment horizontal="left" vertical="center"/>
    </xf>
    <xf numFmtId="0" fontId="5" fillId="0" borderId="0" xfId="9" applyFont="1" applyAlignment="1" applyProtection="1">
      <alignment horizontal="left" vertical="center"/>
    </xf>
    <xf numFmtId="0" fontId="5" fillId="0" borderId="0" xfId="9" applyFont="1" applyAlignment="1" applyProtection="1">
      <alignment vertical="center"/>
    </xf>
    <xf numFmtId="0" fontId="62" fillId="0" borderId="0" xfId="0" applyFont="1" applyAlignment="1">
      <alignment vertical="center"/>
    </xf>
    <xf numFmtId="166" fontId="3" fillId="0" borderId="1" xfId="2" applyNumberFormat="1" applyFont="1" applyBorder="1" applyAlignment="1">
      <alignment horizontal="center" vertical="center" wrapText="1"/>
    </xf>
    <xf numFmtId="2" fontId="0" fillId="0" borderId="0" xfId="0" applyNumberFormat="1" applyAlignment="1">
      <alignment horizontal="center" vertical="center"/>
    </xf>
    <xf numFmtId="2" fontId="13" fillId="0" borderId="1" xfId="0" applyNumberFormat="1" applyFont="1" applyFill="1" applyBorder="1" applyAlignment="1">
      <alignment horizontal="center" vertical="center" wrapText="1"/>
    </xf>
    <xf numFmtId="2" fontId="0" fillId="0" borderId="1" xfId="0" applyNumberFormat="1" applyBorder="1" applyAlignment="1">
      <alignment horizontal="center" vertical="center"/>
    </xf>
    <xf numFmtId="4" fontId="13" fillId="0" borderId="1" xfId="0" applyNumberFormat="1" applyFont="1" applyFill="1" applyBorder="1" applyAlignment="1">
      <alignment horizontal="center" vertical="center" wrapText="1"/>
    </xf>
    <xf numFmtId="0" fontId="23" fillId="0" borderId="22" xfId="0" applyFont="1" applyBorder="1" applyAlignment="1">
      <alignment horizontal="center"/>
    </xf>
    <xf numFmtId="0" fontId="12" fillId="0" borderId="2" xfId="0" applyFont="1" applyBorder="1" applyAlignment="1">
      <alignment vertical="center" wrapText="1"/>
    </xf>
    <xf numFmtId="0" fontId="23" fillId="0" borderId="23" xfId="0" applyFont="1" applyBorder="1" applyAlignment="1">
      <alignment vertical="center" wrapText="1"/>
    </xf>
    <xf numFmtId="175" fontId="3" fillId="0" borderId="1" xfId="0" applyNumberFormat="1" applyFont="1" applyBorder="1" applyAlignment="1">
      <alignment horizontal="center" vertical="center" wrapText="1"/>
    </xf>
    <xf numFmtId="175" fontId="3" fillId="0" borderId="22" xfId="0" quotePrefix="1" applyNumberFormat="1" applyFont="1" applyBorder="1" applyAlignment="1">
      <alignment horizontal="center" vertical="center" wrapText="1"/>
    </xf>
    <xf numFmtId="3" fontId="3" fillId="0" borderId="4" xfId="0" applyNumberFormat="1" applyFont="1" applyBorder="1" applyAlignment="1">
      <alignment horizontal="center" vertical="center" wrapText="1"/>
    </xf>
    <xf numFmtId="0" fontId="67" fillId="0" borderId="0" xfId="0" applyFont="1"/>
    <xf numFmtId="3" fontId="3" fillId="0" borderId="22" xfId="0" quotePrefix="1" applyNumberFormat="1" applyFont="1" applyBorder="1" applyAlignment="1">
      <alignment horizontal="center" vertical="center" wrapText="1"/>
    </xf>
    <xf numFmtId="0" fontId="3" fillId="0" borderId="1" xfId="0" applyFont="1" applyBorder="1" applyAlignment="1">
      <alignment vertical="center" wrapText="1"/>
    </xf>
    <xf numFmtId="9" fontId="3" fillId="0" borderId="1" xfId="2" quotePrefix="1" applyNumberFormat="1" applyFont="1" applyBorder="1" applyAlignment="1">
      <alignment horizontal="center" vertical="center" wrapText="1"/>
    </xf>
    <xf numFmtId="9" fontId="3" fillId="0" borderId="22" xfId="2" quotePrefix="1" applyNumberFormat="1" applyFont="1" applyBorder="1" applyAlignment="1">
      <alignment horizontal="center" vertical="center" wrapText="1"/>
    </xf>
    <xf numFmtId="9" fontId="3" fillId="0" borderId="4" xfId="2" applyNumberFormat="1" applyFont="1" applyBorder="1" applyAlignment="1">
      <alignment horizontal="center" vertical="center" wrapText="1"/>
    </xf>
    <xf numFmtId="3" fontId="3" fillId="0" borderId="1" xfId="0" quotePrefix="1" applyNumberFormat="1" applyFont="1" applyBorder="1" applyAlignment="1">
      <alignment horizontal="center" vertical="center" wrapText="1"/>
    </xf>
    <xf numFmtId="3" fontId="3" fillId="0" borderId="22" xfId="0" applyNumberFormat="1" applyFont="1" applyBorder="1" applyAlignment="1">
      <alignment horizontal="center" vertical="center" wrapText="1"/>
    </xf>
    <xf numFmtId="175" fontId="3" fillId="0" borderId="1" xfId="0" quotePrefix="1" applyNumberFormat="1" applyFont="1" applyBorder="1" applyAlignment="1">
      <alignment horizontal="center" vertical="center" wrapText="1"/>
    </xf>
    <xf numFmtId="3" fontId="3" fillId="0" borderId="3" xfId="0" applyNumberFormat="1" applyFont="1" applyBorder="1" applyAlignment="1">
      <alignment horizontal="center" vertical="center" wrapText="1"/>
    </xf>
    <xf numFmtId="3" fontId="3" fillId="0" borderId="23" xfId="0" applyNumberFormat="1" applyFont="1" applyBorder="1" applyAlignment="1">
      <alignment horizontal="center" vertical="center" wrapText="1"/>
    </xf>
    <xf numFmtId="0" fontId="3" fillId="0" borderId="3" xfId="0" applyFont="1" applyBorder="1" applyAlignment="1">
      <alignment horizontal="center" vertical="center"/>
    </xf>
    <xf numFmtId="0" fontId="3" fillId="0" borderId="4" xfId="0" applyFont="1" applyBorder="1" applyAlignment="1">
      <alignment horizontal="center" vertical="center"/>
    </xf>
    <xf numFmtId="0" fontId="12" fillId="0" borderId="3" xfId="0" applyFont="1" applyBorder="1" applyAlignment="1">
      <alignment vertical="center" wrapText="1"/>
    </xf>
    <xf numFmtId="0" fontId="12" fillId="0" borderId="23" xfId="0" applyFont="1" applyBorder="1" applyAlignment="1">
      <alignment vertical="center" wrapText="1"/>
    </xf>
    <xf numFmtId="0" fontId="12" fillId="0" borderId="4" xfId="0" applyFont="1" applyBorder="1" applyAlignment="1">
      <alignment vertical="center" wrapText="1"/>
    </xf>
    <xf numFmtId="4" fontId="3" fillId="0" borderId="1" xfId="0" applyNumberFormat="1" applyFont="1" applyBorder="1" applyAlignment="1">
      <alignment horizontal="center" vertical="center" wrapText="1"/>
    </xf>
    <xf numFmtId="2" fontId="3" fillId="0" borderId="1" xfId="0" applyNumberFormat="1" applyFont="1" applyBorder="1" applyAlignment="1">
      <alignment horizontal="center" vertical="center" wrapText="1"/>
    </xf>
    <xf numFmtId="2" fontId="3" fillId="0" borderId="22" xfId="0" applyNumberFormat="1" applyFont="1" applyBorder="1" applyAlignment="1">
      <alignment horizontal="center" vertical="center" wrapText="1"/>
    </xf>
    <xf numFmtId="2" fontId="3" fillId="0" borderId="4" xfId="0" applyNumberFormat="1" applyFont="1" applyBorder="1" applyAlignment="1">
      <alignment horizontal="center" vertical="center" wrapText="1"/>
    </xf>
    <xf numFmtId="0" fontId="3" fillId="0" borderId="1" xfId="0" quotePrefix="1" applyFont="1" applyBorder="1" applyAlignment="1">
      <alignment horizontal="left" vertical="center" wrapText="1"/>
    </xf>
    <xf numFmtId="4" fontId="3" fillId="0" borderId="4" xfId="0" applyNumberFormat="1" applyFont="1" applyBorder="1" applyAlignment="1">
      <alignment horizontal="center" vertical="center" wrapText="1"/>
    </xf>
    <xf numFmtId="0" fontId="3" fillId="2" borderId="1" xfId="0" quotePrefix="1" applyFont="1" applyFill="1" applyBorder="1" applyAlignment="1">
      <alignment horizontal="left" vertical="center" wrapText="1"/>
    </xf>
    <xf numFmtId="0" fontId="3" fillId="2" borderId="1" xfId="0" applyFont="1" applyFill="1" applyBorder="1" applyAlignment="1">
      <alignment horizontal="left" vertical="center" wrapText="1"/>
    </xf>
    <xf numFmtId="3" fontId="3" fillId="0" borderId="23" xfId="0" applyNumberFormat="1" applyFont="1" applyFill="1" applyBorder="1" applyAlignment="1">
      <alignment horizontal="center" vertical="center" wrapText="1"/>
    </xf>
    <xf numFmtId="3" fontId="3" fillId="0" borderId="4" xfId="0" applyNumberFormat="1" applyFont="1" applyFill="1" applyBorder="1" applyAlignment="1">
      <alignment horizontal="center" vertical="center" wrapText="1"/>
    </xf>
    <xf numFmtId="0" fontId="12" fillId="2" borderId="1" xfId="0" applyFont="1" applyFill="1" applyBorder="1" applyAlignment="1">
      <alignment horizontal="left" vertical="center" wrapText="1"/>
    </xf>
    <xf numFmtId="3" fontId="3" fillId="0" borderId="2" xfId="0" applyNumberFormat="1" applyFont="1" applyFill="1" applyBorder="1" applyAlignment="1">
      <alignment horizontal="center" vertical="center" wrapText="1"/>
    </xf>
    <xf numFmtId="3" fontId="3" fillId="0" borderId="3" xfId="0" applyNumberFormat="1" applyFont="1" applyFill="1" applyBorder="1" applyAlignment="1">
      <alignment horizontal="center" vertical="center" wrapText="1"/>
    </xf>
    <xf numFmtId="3" fontId="3" fillId="0" borderId="22" xfId="0" applyNumberFormat="1" applyFont="1" applyFill="1" applyBorder="1" applyAlignment="1">
      <alignment horizontal="center" vertical="center" wrapText="1"/>
    </xf>
    <xf numFmtId="3" fontId="3" fillId="0" borderId="19" xfId="0" applyNumberFormat="1" applyFont="1" applyFill="1" applyBorder="1" applyAlignment="1">
      <alignment horizontal="center" vertical="center" wrapText="1"/>
    </xf>
    <xf numFmtId="3" fontId="3" fillId="2" borderId="4" xfId="0" applyNumberFormat="1" applyFont="1" applyFill="1" applyBorder="1" applyAlignment="1">
      <alignment horizontal="center" vertical="center" wrapText="1"/>
    </xf>
    <xf numFmtId="175" fontId="3" fillId="0" borderId="23" xfId="0" applyNumberFormat="1" applyFont="1" applyFill="1" applyBorder="1" applyAlignment="1">
      <alignment horizontal="center" vertical="center" wrapText="1"/>
    </xf>
    <xf numFmtId="0" fontId="3" fillId="0" borderId="2" xfId="0" applyFont="1" applyFill="1" applyBorder="1" applyAlignment="1">
      <alignment vertical="center" wrapText="1"/>
    </xf>
    <xf numFmtId="166" fontId="3" fillId="0" borderId="1" xfId="2" quotePrefix="1" applyNumberFormat="1" applyFont="1" applyFill="1" applyBorder="1" applyAlignment="1">
      <alignment horizontal="center" vertical="center" wrapText="1"/>
    </xf>
    <xf numFmtId="166" fontId="3" fillId="0" borderId="22" xfId="2" quotePrefix="1" applyNumberFormat="1" applyFont="1" applyFill="1" applyBorder="1" applyAlignment="1">
      <alignment horizontal="center" vertical="center" wrapText="1"/>
    </xf>
    <xf numFmtId="166" fontId="3" fillId="0" borderId="4" xfId="2" applyNumberFormat="1" applyFont="1" applyFill="1" applyBorder="1" applyAlignment="1">
      <alignment horizontal="center" vertical="center" wrapText="1"/>
    </xf>
    <xf numFmtId="166" fontId="3" fillId="0" borderId="1" xfId="2" applyNumberFormat="1" applyFont="1" applyFill="1" applyBorder="1" applyAlignment="1">
      <alignment horizontal="center" vertical="center" wrapText="1"/>
    </xf>
    <xf numFmtId="0" fontId="3" fillId="0" borderId="1" xfId="0" applyFont="1" applyFill="1" applyBorder="1" applyAlignment="1">
      <alignment horizontal="center" vertical="center"/>
    </xf>
    <xf numFmtId="4" fontId="3" fillId="0" borderId="1" xfId="0" applyNumberFormat="1" applyFont="1" applyFill="1" applyBorder="1" applyAlignment="1">
      <alignment horizontal="center" vertical="center" wrapText="1"/>
    </xf>
    <xf numFmtId="4" fontId="3" fillId="2" borderId="22" xfId="0" applyNumberFormat="1" applyFont="1" applyFill="1" applyBorder="1" applyAlignment="1">
      <alignment horizontal="center" vertical="center" wrapText="1"/>
    </xf>
    <xf numFmtId="4" fontId="3" fillId="0" borderId="22" xfId="0" applyNumberFormat="1" applyFont="1" applyFill="1" applyBorder="1" applyAlignment="1">
      <alignment horizontal="center" vertical="center" wrapText="1"/>
    </xf>
    <xf numFmtId="166" fontId="3" fillId="0" borderId="22" xfId="0" applyNumberFormat="1" applyFont="1" applyBorder="1" applyAlignment="1">
      <alignment horizontal="center" vertical="center" wrapText="1"/>
    </xf>
    <xf numFmtId="166" fontId="3" fillId="0" borderId="4" xfId="2" applyNumberFormat="1" applyFont="1" applyBorder="1" applyAlignment="1">
      <alignment horizontal="center" vertical="center" wrapText="1"/>
    </xf>
    <xf numFmtId="0" fontId="12" fillId="2" borderId="2" xfId="0" applyFont="1" applyFill="1" applyBorder="1" applyAlignment="1">
      <alignment horizontal="left" vertical="center"/>
    </xf>
    <xf numFmtId="4" fontId="3" fillId="0" borderId="22" xfId="0" applyNumberFormat="1" applyFont="1" applyBorder="1" applyAlignment="1">
      <alignment horizontal="center" vertical="center" wrapText="1"/>
    </xf>
    <xf numFmtId="4" fontId="3" fillId="0" borderId="1" xfId="0" quotePrefix="1" applyNumberFormat="1" applyFont="1" applyBorder="1" applyAlignment="1">
      <alignment horizontal="center" vertical="center" wrapText="1"/>
    </xf>
    <xf numFmtId="2" fontId="3" fillId="0" borderId="1" xfId="0" applyNumberFormat="1" applyFont="1" applyFill="1" applyBorder="1" applyAlignment="1">
      <alignment horizontal="center" vertical="center" wrapText="1"/>
    </xf>
    <xf numFmtId="0" fontId="12" fillId="0" borderId="0" xfId="0" applyFont="1" applyBorder="1" applyAlignment="1">
      <alignment horizontal="left" vertical="center" wrapText="1"/>
    </xf>
    <xf numFmtId="4" fontId="3" fillId="0" borderId="0" xfId="0" applyNumberFormat="1" applyFont="1" applyFill="1" applyBorder="1" applyAlignment="1">
      <alignment horizontal="center" vertical="center" wrapText="1"/>
    </xf>
    <xf numFmtId="0" fontId="3" fillId="0" borderId="0" xfId="2" applyNumberFormat="1" applyFont="1" applyFill="1" applyBorder="1" applyAlignment="1">
      <alignment horizontal="center" vertical="center" wrapText="1"/>
    </xf>
    <xf numFmtId="2" fontId="3" fillId="0" borderId="0" xfId="2" applyNumberFormat="1" applyFont="1" applyFill="1" applyBorder="1" applyAlignment="1">
      <alignment horizontal="center" vertical="center" wrapText="1"/>
    </xf>
    <xf numFmtId="10" fontId="3" fillId="0" borderId="0" xfId="2" applyNumberFormat="1" applyFont="1" applyFill="1" applyBorder="1" applyAlignment="1">
      <alignment horizontal="center" vertical="center" wrapText="1"/>
    </xf>
    <xf numFmtId="172" fontId="3" fillId="0" borderId="0" xfId="2" applyNumberFormat="1" applyFont="1" applyFill="1" applyBorder="1" applyAlignment="1">
      <alignment horizontal="center" vertical="center" wrapText="1"/>
    </xf>
    <xf numFmtId="0" fontId="38" fillId="2" borderId="0" xfId="0" applyFont="1" applyFill="1" applyBorder="1" applyAlignment="1">
      <alignment vertical="top"/>
    </xf>
    <xf numFmtId="0" fontId="0" fillId="2" borderId="0" xfId="0" applyFill="1" applyBorder="1" applyAlignment="1"/>
    <xf numFmtId="0" fontId="29" fillId="2" borderId="0" xfId="0" applyFont="1" applyFill="1" applyBorder="1" applyAlignment="1">
      <alignment vertical="top"/>
    </xf>
    <xf numFmtId="0" fontId="0" fillId="2" borderId="0" xfId="0" applyFill="1" applyBorder="1" applyAlignment="1">
      <alignment vertical="top"/>
    </xf>
    <xf numFmtId="168" fontId="11" fillId="2" borderId="0" xfId="0" applyNumberFormat="1" applyFont="1" applyFill="1" applyBorder="1" applyAlignment="1">
      <alignment vertical="top"/>
    </xf>
    <xf numFmtId="175" fontId="3" fillId="0" borderId="22" xfId="0" applyNumberFormat="1" applyFont="1" applyBorder="1" applyAlignment="1">
      <alignment horizontal="center" vertical="center" wrapText="1"/>
    </xf>
    <xf numFmtId="9" fontId="3" fillId="0" borderId="22" xfId="2" applyNumberFormat="1" applyFont="1" applyBorder="1" applyAlignment="1">
      <alignment horizontal="center" vertical="center" wrapText="1"/>
    </xf>
    <xf numFmtId="4" fontId="3" fillId="0" borderId="13" xfId="0" applyNumberFormat="1" applyFont="1" applyBorder="1" applyAlignment="1">
      <alignment horizontal="center" vertical="center" wrapText="1"/>
    </xf>
    <xf numFmtId="4" fontId="3" fillId="0" borderId="22" xfId="0" quotePrefix="1" applyNumberFormat="1" applyFont="1" applyBorder="1" applyAlignment="1">
      <alignment horizontal="center" vertical="center" wrapText="1"/>
    </xf>
    <xf numFmtId="175" fontId="3" fillId="0" borderId="22" xfId="0" applyNumberFormat="1" applyFont="1" applyFill="1" applyBorder="1" applyAlignment="1">
      <alignment horizontal="center" vertical="center" wrapText="1"/>
    </xf>
    <xf numFmtId="10" fontId="3" fillId="0" borderId="1" xfId="2" applyNumberFormat="1" applyFont="1" applyBorder="1" applyAlignment="1">
      <alignment horizontal="center" vertical="center" wrapText="1"/>
    </xf>
    <xf numFmtId="166" fontId="3" fillId="0" borderId="22" xfId="2" applyNumberFormat="1" applyFont="1" applyBorder="1" applyAlignment="1">
      <alignment horizontal="center" vertical="center" wrapText="1"/>
    </xf>
    <xf numFmtId="4" fontId="3" fillId="0" borderId="4" xfId="0" quotePrefix="1" applyNumberFormat="1" applyFont="1" applyBorder="1" applyAlignment="1">
      <alignment horizontal="center" vertical="center" wrapText="1"/>
    </xf>
    <xf numFmtId="2" fontId="3" fillId="0" borderId="4" xfId="0" applyNumberFormat="1" applyFont="1" applyFill="1" applyBorder="1" applyAlignment="1">
      <alignment horizontal="center" vertical="center" wrapText="1"/>
    </xf>
    <xf numFmtId="4" fontId="26" fillId="0" borderId="0" xfId="0" applyNumberFormat="1" applyFont="1" applyFill="1" applyBorder="1" applyAlignment="1">
      <alignment horizontal="center" vertical="center" wrapText="1"/>
    </xf>
    <xf numFmtId="0" fontId="27" fillId="0" borderId="0" xfId="0" applyFont="1" applyAlignment="1">
      <alignment horizontal="left" vertical="center" wrapText="1"/>
    </xf>
    <xf numFmtId="0" fontId="46" fillId="0" borderId="1" xfId="0" applyFont="1" applyBorder="1" applyAlignment="1">
      <alignment horizontal="left" vertical="center" wrapText="1"/>
    </xf>
    <xf numFmtId="0" fontId="44" fillId="0" borderId="1" xfId="0" applyFont="1" applyBorder="1" applyAlignment="1">
      <alignment horizontal="left" vertical="center" wrapText="1"/>
    </xf>
    <xf numFmtId="0" fontId="44" fillId="0" borderId="1" xfId="0" applyFont="1" applyBorder="1" applyAlignment="1">
      <alignment horizontal="center" vertical="center"/>
    </xf>
    <xf numFmtId="0" fontId="44" fillId="0" borderId="1" xfId="0" applyFont="1" applyBorder="1" applyAlignment="1">
      <alignment horizontal="center" vertical="center" wrapText="1"/>
    </xf>
    <xf numFmtId="0" fontId="0" fillId="0" borderId="5" xfId="0" applyBorder="1" applyAlignment="1">
      <alignment vertical="top" wrapText="1"/>
    </xf>
    <xf numFmtId="0" fontId="46" fillId="0" borderId="10" xfId="0" applyFont="1" applyBorder="1" applyAlignment="1">
      <alignment horizontal="center" vertical="center" wrapText="1"/>
    </xf>
    <xf numFmtId="0" fontId="68" fillId="0" borderId="5" xfId="0" applyFont="1" applyBorder="1" applyAlignment="1">
      <alignment horizontal="center" vertical="center" wrapText="1"/>
    </xf>
    <xf numFmtId="167" fontId="40" fillId="2" borderId="5" xfId="0" applyNumberFormat="1" applyFont="1" applyFill="1" applyBorder="1" applyAlignment="1">
      <alignment horizontal="center" vertical="center" wrapText="1"/>
    </xf>
    <xf numFmtId="3" fontId="40" fillId="2" borderId="5" xfId="0" applyNumberFormat="1" applyFont="1" applyFill="1" applyBorder="1" applyAlignment="1">
      <alignment horizontal="center" vertical="center" wrapText="1"/>
    </xf>
    <xf numFmtId="176" fontId="44" fillId="2" borderId="1" xfId="0" applyNumberFormat="1" applyFont="1" applyFill="1" applyBorder="1" applyAlignment="1">
      <alignment horizontal="center" vertical="center" wrapText="1"/>
    </xf>
    <xf numFmtId="0" fontId="13" fillId="8" borderId="0" xfId="0" applyFont="1" applyFill="1" applyAlignment="1">
      <alignment horizontal="left" vertical="center"/>
    </xf>
    <xf numFmtId="0" fontId="0" fillId="0" borderId="0" xfId="0" applyAlignment="1">
      <alignment horizontal="left" vertical="center"/>
    </xf>
    <xf numFmtId="0" fontId="13" fillId="8" borderId="0" xfId="0" applyFont="1" applyFill="1" applyAlignment="1">
      <alignment horizontal="right" vertical="top"/>
    </xf>
    <xf numFmtId="0" fontId="69" fillId="0" borderId="5" xfId="0" applyFont="1" applyBorder="1" applyAlignment="1">
      <alignment horizontal="center" vertical="center" wrapText="1"/>
    </xf>
    <xf numFmtId="0" fontId="44" fillId="0" borderId="10" xfId="0" applyFont="1" applyBorder="1" applyAlignment="1">
      <alignment horizontal="left" vertical="center" wrapText="1"/>
    </xf>
    <xf numFmtId="0" fontId="44" fillId="0" borderId="10" xfId="0" applyFont="1" applyBorder="1" applyAlignment="1">
      <alignment horizontal="center" vertical="center"/>
    </xf>
    <xf numFmtId="0" fontId="0" fillId="0" borderId="10" xfId="0" applyBorder="1" applyAlignment="1">
      <alignment vertical="top" wrapText="1"/>
    </xf>
    <xf numFmtId="0" fontId="23" fillId="8" borderId="0" xfId="0" applyFont="1" applyFill="1" applyAlignment="1">
      <alignment vertical="center"/>
    </xf>
    <xf numFmtId="0" fontId="25" fillId="2" borderId="0" xfId="0" applyFont="1" applyFill="1"/>
    <xf numFmtId="0" fontId="25" fillId="2" borderId="0" xfId="0" quotePrefix="1" applyFont="1" applyFill="1" applyAlignment="1">
      <alignment horizontal="center" vertical="center"/>
    </xf>
    <xf numFmtId="0" fontId="25" fillId="2" borderId="0" xfId="0" quotePrefix="1" applyFont="1" applyFill="1"/>
    <xf numFmtId="0" fontId="25" fillId="2" borderId="0" xfId="0" applyFont="1" applyFill="1" applyAlignment="1">
      <alignment horizontal="left" vertical="center"/>
    </xf>
    <xf numFmtId="3" fontId="40" fillId="2" borderId="1" xfId="0" applyNumberFormat="1" applyFont="1" applyFill="1" applyBorder="1" applyAlignment="1">
      <alignment horizontal="center"/>
    </xf>
    <xf numFmtId="175" fontId="40" fillId="2" borderId="1" xfId="0" applyNumberFormat="1" applyFont="1" applyFill="1" applyBorder="1" applyAlignment="1">
      <alignment horizontal="center"/>
    </xf>
    <xf numFmtId="0" fontId="26" fillId="2" borderId="0" xfId="0" applyFont="1" applyFill="1"/>
    <xf numFmtId="0" fontId="0" fillId="2" borderId="0" xfId="0" applyFill="1" applyAlignment="1">
      <alignment horizontal="left" vertical="center"/>
    </xf>
    <xf numFmtId="0" fontId="1" fillId="2" borderId="0" xfId="0" applyFont="1" applyFill="1"/>
    <xf numFmtId="0" fontId="40" fillId="0" borderId="1" xfId="0" applyFont="1" applyFill="1" applyBorder="1" applyAlignment="1">
      <alignment horizontal="center" vertical="center"/>
    </xf>
    <xf numFmtId="0" fontId="40" fillId="2" borderId="0" xfId="0" applyFont="1" applyFill="1" applyAlignment="1">
      <alignment horizontal="center" vertical="top" wrapText="1"/>
    </xf>
    <xf numFmtId="0" fontId="70" fillId="0" borderId="0" xfId="0" applyFont="1" applyAlignment="1">
      <alignment horizontal="center"/>
    </xf>
    <xf numFmtId="0" fontId="70" fillId="0" borderId="0" xfId="0" applyFont="1"/>
    <xf numFmtId="0" fontId="0" fillId="2" borderId="0" xfId="0" applyFill="1" applyAlignment="1">
      <alignment vertical="top"/>
    </xf>
    <xf numFmtId="0" fontId="71" fillId="2" borderId="0" xfId="0" applyFont="1" applyFill="1"/>
    <xf numFmtId="0" fontId="41" fillId="2" borderId="0" xfId="0" applyFont="1" applyFill="1" applyAlignment="1">
      <alignment horizontal="left" vertical="center"/>
    </xf>
    <xf numFmtId="0" fontId="71" fillId="2" borderId="0" xfId="0" applyFont="1" applyFill="1" applyAlignment="1">
      <alignment horizontal="left" vertical="center"/>
    </xf>
    <xf numFmtId="178" fontId="40" fillId="2" borderId="1" xfId="0" applyNumberFormat="1" applyFont="1" applyFill="1" applyBorder="1" applyAlignment="1">
      <alignment horizontal="center" vertical="center" wrapText="1"/>
    </xf>
    <xf numFmtId="0" fontId="57" fillId="0" borderId="0" xfId="0" applyFont="1" applyAlignment="1">
      <alignment horizontal="center"/>
    </xf>
    <xf numFmtId="0" fontId="44" fillId="2" borderId="0" xfId="0" applyFont="1" applyFill="1"/>
    <xf numFmtId="0" fontId="44" fillId="2" borderId="0" xfId="0" applyFont="1" applyFill="1" applyAlignment="1">
      <alignment horizontal="left" vertical="center"/>
    </xf>
    <xf numFmtId="0" fontId="46" fillId="0" borderId="0" xfId="0" applyFont="1" applyAlignment="1">
      <alignment horizontal="center"/>
    </xf>
    <xf numFmtId="2" fontId="44" fillId="2" borderId="1" xfId="0" applyNumberFormat="1" applyFont="1" applyFill="1" applyBorder="1" applyAlignment="1">
      <alignment horizontal="center" vertical="center" wrapText="1"/>
    </xf>
    <xf numFmtId="0" fontId="0" fillId="0" borderId="0" xfId="0"/>
    <xf numFmtId="0" fontId="63" fillId="0" borderId="0" xfId="0" applyFont="1"/>
    <xf numFmtId="0" fontId="73" fillId="0" borderId="0" xfId="9" applyFont="1" applyAlignment="1" applyProtection="1"/>
    <xf numFmtId="0" fontId="74" fillId="0" borderId="0" xfId="0" applyFont="1"/>
    <xf numFmtId="0" fontId="3" fillId="2" borderId="0" xfId="0" applyFont="1" applyFill="1" applyAlignment="1">
      <alignment horizontal="left" vertical="top" wrapText="1"/>
    </xf>
    <xf numFmtId="0" fontId="41" fillId="2" borderId="2" xfId="0" applyFont="1" applyFill="1" applyBorder="1" applyAlignment="1">
      <alignment vertical="top" wrapText="1"/>
    </xf>
    <xf numFmtId="0" fontId="41" fillId="2" borderId="3" xfId="0" applyFont="1" applyFill="1" applyBorder="1" applyAlignment="1">
      <alignment vertical="top" wrapText="1"/>
    </xf>
    <xf numFmtId="0" fontId="41" fillId="2" borderId="4" xfId="0" applyFont="1" applyFill="1" applyBorder="1" applyAlignment="1">
      <alignment vertical="top" wrapText="1"/>
    </xf>
    <xf numFmtId="0" fontId="40" fillId="2" borderId="0" xfId="0" applyFont="1" applyFill="1" applyAlignment="1">
      <alignment vertical="top" wrapText="1"/>
    </xf>
    <xf numFmtId="0" fontId="40" fillId="2" borderId="0" xfId="0" applyFont="1" applyFill="1" applyAlignment="1">
      <alignment vertical="top"/>
    </xf>
    <xf numFmtId="0" fontId="3" fillId="2" borderId="0" xfId="0" applyFont="1" applyFill="1" applyAlignment="1">
      <alignment vertical="top" wrapText="1"/>
    </xf>
    <xf numFmtId="0" fontId="3" fillId="2" borderId="0" xfId="0" applyFont="1" applyFill="1" applyAlignment="1">
      <alignment vertical="top"/>
    </xf>
    <xf numFmtId="0" fontId="4" fillId="2" borderId="0" xfId="0" applyFont="1" applyFill="1" applyBorder="1" applyAlignment="1">
      <alignment vertical="top" wrapText="1"/>
    </xf>
    <xf numFmtId="0" fontId="3" fillId="2" borderId="0" xfId="0" applyFont="1" applyFill="1" applyBorder="1" applyAlignment="1">
      <alignment vertical="top" wrapText="1"/>
    </xf>
    <xf numFmtId="0" fontId="4" fillId="2" borderId="0" xfId="0" applyFont="1" applyFill="1" applyBorder="1" applyAlignment="1">
      <alignment horizontal="center" vertical="top" wrapText="1"/>
    </xf>
    <xf numFmtId="0" fontId="41" fillId="2" borderId="2" xfId="0" applyFont="1" applyFill="1" applyBorder="1" applyAlignment="1">
      <alignment vertical="center" wrapText="1"/>
    </xf>
    <xf numFmtId="0" fontId="41" fillId="2" borderId="3" xfId="0" applyFont="1" applyFill="1" applyBorder="1" applyAlignment="1">
      <alignment vertical="center" wrapText="1"/>
    </xf>
    <xf numFmtId="0" fontId="41" fillId="2" borderId="4" xfId="0" applyFont="1" applyFill="1" applyBorder="1" applyAlignment="1">
      <alignment vertical="center" wrapText="1"/>
    </xf>
    <xf numFmtId="0" fontId="41" fillId="2" borderId="3" xfId="0" applyFont="1" applyFill="1" applyBorder="1" applyAlignment="1">
      <alignment horizontal="center" vertical="top" wrapText="1"/>
    </xf>
    <xf numFmtId="0" fontId="41" fillId="2" borderId="2" xfId="0" quotePrefix="1" applyFont="1" applyFill="1" applyBorder="1" applyAlignment="1">
      <alignment vertical="center" wrapText="1"/>
    </xf>
    <xf numFmtId="0" fontId="41" fillId="2" borderId="3" xfId="0" quotePrefix="1" applyFont="1" applyFill="1" applyBorder="1" applyAlignment="1">
      <alignment vertical="center" wrapText="1"/>
    </xf>
    <xf numFmtId="0" fontId="41" fillId="2" borderId="4" xfId="0" quotePrefix="1" applyFont="1" applyFill="1" applyBorder="1" applyAlignment="1">
      <alignment vertical="center" wrapText="1"/>
    </xf>
    <xf numFmtId="0" fontId="41" fillId="2" borderId="2" xfId="0" applyFont="1" applyFill="1" applyBorder="1" applyAlignment="1">
      <alignment horizontal="left" vertical="center" wrapText="1"/>
    </xf>
    <xf numFmtId="0" fontId="41" fillId="2" borderId="3" xfId="0" applyFont="1" applyFill="1" applyBorder="1" applyAlignment="1">
      <alignment horizontal="left" vertical="center" wrapText="1"/>
    </xf>
    <xf numFmtId="0" fontId="41" fillId="2" borderId="4" xfId="0" applyFont="1" applyFill="1" applyBorder="1" applyAlignment="1">
      <alignment horizontal="left" vertical="center" wrapText="1"/>
    </xf>
    <xf numFmtId="0" fontId="40" fillId="2" borderId="0" xfId="0" applyFont="1" applyFill="1" applyAlignment="1">
      <alignment horizontal="left" vertical="top" wrapText="1"/>
    </xf>
    <xf numFmtId="0" fontId="41" fillId="2" borderId="3" xfId="0" quotePrefix="1" applyFont="1" applyFill="1" applyBorder="1" applyAlignment="1">
      <alignment horizontal="center" vertical="center" wrapText="1"/>
    </xf>
    <xf numFmtId="0" fontId="41" fillId="2" borderId="4" xfId="0" quotePrefix="1" applyFont="1" applyFill="1" applyBorder="1" applyAlignment="1">
      <alignment horizontal="center" vertical="center" wrapText="1"/>
    </xf>
    <xf numFmtId="0" fontId="0" fillId="0" borderId="1" xfId="0" applyBorder="1" applyAlignment="1">
      <alignment vertical="top" wrapText="1"/>
    </xf>
    <xf numFmtId="0" fontId="46" fillId="0" borderId="1" xfId="0" applyFont="1" applyBorder="1" applyAlignment="1">
      <alignment horizontal="left" vertical="center" wrapText="1"/>
    </xf>
    <xf numFmtId="0" fontId="46" fillId="0" borderId="1" xfId="0" applyFont="1" applyBorder="1" applyAlignment="1">
      <alignment horizontal="center" vertical="center" wrapText="1"/>
    </xf>
    <xf numFmtId="0" fontId="46" fillId="0" borderId="10" xfId="0" applyFont="1" applyBorder="1" applyAlignment="1">
      <alignment horizontal="left" vertical="center" wrapText="1"/>
    </xf>
    <xf numFmtId="0" fontId="46" fillId="0" borderId="5" xfId="0" applyFont="1" applyBorder="1" applyAlignment="1">
      <alignment horizontal="left" vertical="center" wrapText="1"/>
    </xf>
    <xf numFmtId="0" fontId="46" fillId="0" borderId="10" xfId="0" applyFont="1" applyBorder="1" applyAlignment="1">
      <alignment horizontal="center" vertical="center" wrapText="1"/>
    </xf>
    <xf numFmtId="0" fontId="46" fillId="0" borderId="5" xfId="0" applyFont="1" applyBorder="1" applyAlignment="1">
      <alignment horizontal="center" vertical="center" wrapText="1"/>
    </xf>
    <xf numFmtId="0" fontId="0" fillId="0" borderId="0" xfId="0"/>
    <xf numFmtId="0" fontId="0" fillId="0" borderId="3" xfId="0" applyBorder="1" applyAlignment="1">
      <alignment vertical="top" wrapText="1"/>
    </xf>
    <xf numFmtId="0" fontId="0" fillId="0" borderId="4" xfId="0" applyBorder="1" applyAlignment="1">
      <alignment vertical="top" wrapText="1"/>
    </xf>
    <xf numFmtId="0" fontId="41" fillId="2" borderId="1" xfId="0" applyFont="1" applyFill="1" applyBorder="1" applyAlignment="1">
      <alignment vertical="top" wrapText="1"/>
    </xf>
    <xf numFmtId="0" fontId="40" fillId="2" borderId="6" xfId="0" applyFont="1" applyFill="1" applyBorder="1" applyAlignment="1">
      <alignment horizontal="center" vertical="center" wrapText="1"/>
    </xf>
    <xf numFmtId="0" fontId="40" fillId="2" borderId="1" xfId="0" applyFont="1" applyFill="1" applyBorder="1" applyAlignment="1">
      <alignment horizontal="center" vertical="center" wrapText="1"/>
    </xf>
    <xf numFmtId="0" fontId="40" fillId="2" borderId="0" xfId="0" applyFont="1" applyFill="1" applyAlignment="1">
      <alignment horizontal="left" vertical="top"/>
    </xf>
    <xf numFmtId="0" fontId="75" fillId="2" borderId="0" xfId="9" applyFont="1" applyFill="1" applyAlignment="1" applyProtection="1">
      <alignment horizontal="left" vertical="top"/>
    </xf>
    <xf numFmtId="0" fontId="40" fillId="2" borderId="0" xfId="0" applyFont="1" applyFill="1" applyAlignment="1">
      <alignment horizontal="right" vertical="top"/>
    </xf>
    <xf numFmtId="0" fontId="52" fillId="2" borderId="0" xfId="0" applyFont="1" applyFill="1"/>
    <xf numFmtId="0" fontId="71" fillId="2" borderId="0" xfId="0" applyFont="1" applyFill="1" applyAlignment="1">
      <alignment vertical="top"/>
    </xf>
    <xf numFmtId="0" fontId="0" fillId="0" borderId="2" xfId="0" applyBorder="1" applyAlignment="1">
      <alignment vertical="top" wrapText="1"/>
    </xf>
    <xf numFmtId="0" fontId="46" fillId="0" borderId="2" xfId="0" applyFont="1" applyBorder="1" applyAlignment="1">
      <alignment horizontal="left" vertical="center" wrapText="1"/>
    </xf>
    <xf numFmtId="0" fontId="46" fillId="0" borderId="3" xfId="0" applyFont="1" applyBorder="1" applyAlignment="1">
      <alignment horizontal="left" vertical="center" wrapText="1"/>
    </xf>
    <xf numFmtId="0" fontId="46" fillId="0" borderId="4" xfId="0" applyFont="1" applyBorder="1" applyAlignment="1">
      <alignment horizontal="left" vertical="center" wrapText="1"/>
    </xf>
    <xf numFmtId="0" fontId="41" fillId="2" borderId="2" xfId="0" applyFont="1" applyFill="1" applyBorder="1" applyAlignment="1">
      <alignment vertical="top" wrapText="1"/>
    </xf>
    <xf numFmtId="0" fontId="41" fillId="2" borderId="3" xfId="0" applyFont="1" applyFill="1" applyBorder="1" applyAlignment="1">
      <alignment vertical="top" wrapText="1"/>
    </xf>
    <xf numFmtId="0" fontId="41" fillId="2" borderId="4" xfId="0" applyFont="1" applyFill="1" applyBorder="1" applyAlignment="1">
      <alignment vertical="top" wrapText="1"/>
    </xf>
    <xf numFmtId="0" fontId="40" fillId="2" borderId="0" xfId="0" applyFont="1" applyFill="1" applyAlignment="1"/>
    <xf numFmtId="0" fontId="40" fillId="2" borderId="0" xfId="0" applyFont="1" applyFill="1" applyAlignment="1">
      <alignment vertical="top" wrapText="1"/>
    </xf>
    <xf numFmtId="0" fontId="40" fillId="2" borderId="0" xfId="0" applyFont="1" applyFill="1" applyAlignment="1">
      <alignment vertical="top"/>
    </xf>
    <xf numFmtId="0" fontId="40" fillId="2" borderId="2" xfId="0" applyFont="1" applyFill="1" applyBorder="1" applyAlignment="1">
      <alignment horizontal="center" vertical="center" wrapText="1"/>
    </xf>
    <xf numFmtId="0" fontId="41" fillId="2" borderId="3" xfId="0" applyFont="1" applyFill="1" applyBorder="1" applyAlignment="1">
      <alignment horizontal="center" vertical="top" wrapText="1"/>
    </xf>
    <xf numFmtId="0" fontId="40" fillId="2" borderId="1" xfId="0" applyFont="1" applyFill="1" applyBorder="1" applyAlignment="1">
      <alignment horizontal="center" vertical="top" wrapText="1"/>
    </xf>
    <xf numFmtId="0" fontId="41" fillId="2" borderId="1" xfId="0" applyFont="1" applyFill="1" applyBorder="1" applyAlignment="1">
      <alignment vertical="top" wrapText="1"/>
    </xf>
    <xf numFmtId="0" fontId="41" fillId="2" borderId="2" xfId="0" applyFont="1" applyFill="1" applyBorder="1" applyAlignment="1">
      <alignment vertical="top" wrapText="1"/>
    </xf>
    <xf numFmtId="0" fontId="41" fillId="2" borderId="3" xfId="0" applyFont="1" applyFill="1" applyBorder="1" applyAlignment="1">
      <alignment vertical="top" wrapText="1"/>
    </xf>
    <xf numFmtId="0" fontId="41" fillId="2" borderId="4" xfId="0" applyFont="1" applyFill="1" applyBorder="1" applyAlignment="1">
      <alignment vertical="top" wrapText="1"/>
    </xf>
    <xf numFmtId="0" fontId="40" fillId="2" borderId="0" xfId="0" applyFont="1" applyFill="1" applyAlignment="1"/>
    <xf numFmtId="0" fontId="40" fillId="2" borderId="0" xfId="0" applyFont="1" applyFill="1" applyAlignment="1">
      <alignment vertical="top" wrapText="1"/>
    </xf>
    <xf numFmtId="0" fontId="40" fillId="2" borderId="0" xfId="0" applyFont="1" applyFill="1" applyAlignment="1">
      <alignment vertical="top"/>
    </xf>
    <xf numFmtId="0" fontId="40" fillId="2" borderId="2" xfId="0" applyFont="1" applyFill="1" applyBorder="1" applyAlignment="1">
      <alignment horizontal="center" vertical="center" wrapText="1"/>
    </xf>
    <xf numFmtId="0" fontId="41" fillId="2" borderId="3" xfId="0" applyFont="1" applyFill="1" applyBorder="1" applyAlignment="1">
      <alignment horizontal="center" vertical="top" wrapText="1"/>
    </xf>
    <xf numFmtId="0" fontId="40" fillId="2" borderId="1" xfId="0" applyFont="1" applyFill="1" applyBorder="1" applyAlignment="1">
      <alignment horizontal="center" vertical="top" wrapText="1"/>
    </xf>
    <xf numFmtId="0" fontId="41" fillId="2" borderId="1" xfId="0" applyFont="1" applyFill="1" applyBorder="1" applyAlignment="1">
      <alignment vertical="top" wrapText="1"/>
    </xf>
    <xf numFmtId="0" fontId="41" fillId="0" borderId="0" xfId="0" applyFont="1"/>
    <xf numFmtId="9" fontId="40" fillId="0" borderId="0" xfId="0" applyNumberFormat="1" applyFont="1"/>
    <xf numFmtId="0" fontId="42" fillId="0" borderId="0" xfId="0" applyFont="1"/>
    <xf numFmtId="0" fontId="41" fillId="2" borderId="2" xfId="0" applyFont="1" applyFill="1" applyBorder="1" applyAlignment="1">
      <alignment horizontal="centerContinuous" vertical="distributed"/>
    </xf>
    <xf numFmtId="0" fontId="41" fillId="2" borderId="4" xfId="0" applyFont="1" applyFill="1" applyBorder="1" applyAlignment="1">
      <alignment horizontal="centerContinuous" vertical="distributed" wrapText="1"/>
    </xf>
    <xf numFmtId="0" fontId="42" fillId="2" borderId="1" xfId="0" applyFont="1" applyFill="1" applyBorder="1" applyAlignment="1">
      <alignment horizontal="center" vertical="top" wrapText="1"/>
    </xf>
    <xf numFmtId="0" fontId="42" fillId="2" borderId="6" xfId="0" applyFont="1" applyFill="1" applyBorder="1" applyAlignment="1">
      <alignment horizontal="center" vertical="top" wrapText="1"/>
    </xf>
    <xf numFmtId="0" fontId="76" fillId="2" borderId="6" xfId="0" applyFont="1" applyFill="1" applyBorder="1" applyAlignment="1">
      <alignment horizontal="center" vertical="top" wrapText="1"/>
    </xf>
    <xf numFmtId="0" fontId="76" fillId="2" borderId="7" xfId="0" applyFont="1" applyFill="1" applyBorder="1" applyAlignment="1">
      <alignment horizontal="center" vertical="top" wrapText="1"/>
    </xf>
    <xf numFmtId="0" fontId="40" fillId="2" borderId="5" xfId="0" applyFont="1" applyFill="1" applyBorder="1" applyAlignment="1">
      <alignment horizontal="center" vertical="top" wrapText="1"/>
    </xf>
    <xf numFmtId="0" fontId="76" fillId="2" borderId="1" xfId="0" applyFont="1" applyFill="1" applyBorder="1" applyAlignment="1">
      <alignment horizontal="center" vertical="top" wrapText="1"/>
    </xf>
    <xf numFmtId="0" fontId="77" fillId="2" borderId="3" xfId="0" applyFont="1" applyFill="1" applyBorder="1" applyAlignment="1">
      <alignment vertical="top" wrapText="1"/>
    </xf>
    <xf numFmtId="167" fontId="76" fillId="2" borderId="6" xfId="0" applyNumberFormat="1" applyFont="1" applyFill="1" applyBorder="1" applyAlignment="1">
      <alignment horizontal="center" vertical="top" wrapText="1"/>
    </xf>
    <xf numFmtId="0" fontId="40" fillId="2" borderId="0" xfId="0" quotePrefix="1" applyFont="1" applyFill="1" applyBorder="1" applyAlignment="1">
      <alignment horizontal="center" vertical="top" wrapText="1"/>
    </xf>
    <xf numFmtId="0" fontId="41" fillId="2" borderId="0" xfId="0" applyFont="1" applyFill="1" applyAlignment="1"/>
    <xf numFmtId="0" fontId="42" fillId="0" borderId="0" xfId="0" applyFont="1" applyAlignment="1"/>
    <xf numFmtId="0" fontId="40" fillId="2" borderId="0" xfId="0" applyFont="1" applyFill="1" applyAlignment="1">
      <alignment horizontal="left" vertical="center"/>
    </xf>
    <xf numFmtId="0" fontId="40" fillId="2" borderId="0" xfId="0" applyFont="1" applyFill="1" applyAlignment="1">
      <alignment horizontal="left" vertical="center"/>
    </xf>
    <xf numFmtId="0" fontId="40" fillId="0" borderId="0" xfId="0" applyFont="1" applyAlignment="1">
      <alignment vertical="center"/>
    </xf>
    <xf numFmtId="0" fontId="40" fillId="0" borderId="0" xfId="0" applyFont="1" applyAlignment="1"/>
    <xf numFmtId="0" fontId="40" fillId="2" borderId="0" xfId="0" applyFont="1" applyFill="1" applyAlignment="1">
      <alignment vertical="justify"/>
    </xf>
    <xf numFmtId="0" fontId="47" fillId="0" borderId="0" xfId="0" applyFont="1" applyAlignment="1"/>
    <xf numFmtId="0" fontId="42" fillId="2" borderId="0" xfId="0" applyFont="1" applyFill="1" applyAlignment="1">
      <alignment vertical="top"/>
    </xf>
    <xf numFmtId="0" fontId="78" fillId="2" borderId="0" xfId="9" applyFont="1" applyFill="1" applyAlignment="1" applyProtection="1">
      <alignment vertical="top" wrapText="1"/>
    </xf>
    <xf numFmtId="0" fontId="42" fillId="2" borderId="0" xfId="0" applyFont="1" applyFill="1" applyAlignment="1">
      <alignment vertical="top" wrapText="1"/>
    </xf>
    <xf numFmtId="0" fontId="40" fillId="0" borderId="0" xfId="0" applyFont="1" applyAlignment="1">
      <alignment vertical="top" wrapText="1"/>
    </xf>
    <xf numFmtId="0" fontId="40" fillId="0" borderId="0" xfId="0" applyFont="1" applyAlignment="1">
      <alignment vertical="top"/>
    </xf>
    <xf numFmtId="167" fontId="40" fillId="0" borderId="0" xfId="0" applyNumberFormat="1" applyFont="1"/>
    <xf numFmtId="2" fontId="40" fillId="0" borderId="0" xfId="0" applyNumberFormat="1" applyFont="1"/>
    <xf numFmtId="0" fontId="40" fillId="2" borderId="0" xfId="0" applyFont="1" applyFill="1" applyAlignment="1">
      <alignment vertical="center"/>
    </xf>
    <xf numFmtId="0" fontId="5" fillId="0" borderId="0" xfId="0" applyFont="1"/>
    <xf numFmtId="0" fontId="3" fillId="2" borderId="0" xfId="0" applyFont="1" applyFill="1" applyAlignment="1">
      <alignment vertical="top" wrapText="1"/>
    </xf>
    <xf numFmtId="0" fontId="3" fillId="0" borderId="0" xfId="0" applyFont="1" applyAlignment="1">
      <alignment vertical="top"/>
    </xf>
    <xf numFmtId="0" fontId="3" fillId="2" borderId="0" xfId="0" applyFont="1" applyFill="1" applyAlignment="1">
      <alignment vertical="top"/>
    </xf>
    <xf numFmtId="0" fontId="3" fillId="0" borderId="0" xfId="0" applyFont="1" applyFill="1" applyAlignment="1">
      <alignment horizontal="left" vertical="top" wrapText="1"/>
    </xf>
    <xf numFmtId="0" fontId="13" fillId="0" borderId="0" xfId="0" applyFont="1"/>
    <xf numFmtId="0" fontId="24" fillId="0" borderId="0" xfId="0" applyFont="1"/>
    <xf numFmtId="0" fontId="12" fillId="2" borderId="2" xfId="0" applyFont="1" applyFill="1" applyBorder="1" applyAlignment="1">
      <alignment vertical="top" wrapText="1"/>
    </xf>
    <xf numFmtId="0" fontId="12" fillId="2" borderId="5" xfId="0" applyFont="1" applyFill="1" applyBorder="1" applyAlignment="1">
      <alignment horizontal="center" vertical="top" wrapText="1"/>
    </xf>
    <xf numFmtId="0" fontId="12" fillId="2" borderId="1" xfId="0" applyFont="1" applyFill="1" applyBorder="1" applyAlignment="1">
      <alignment vertical="center" wrapText="1"/>
    </xf>
    <xf numFmtId="0" fontId="3" fillId="0" borderId="1" xfId="0" applyFont="1" applyBorder="1"/>
    <xf numFmtId="0" fontId="12" fillId="2" borderId="1" xfId="0" applyFont="1" applyFill="1" applyBorder="1" applyAlignment="1">
      <alignment horizontal="center" vertical="center" wrapText="1"/>
    </xf>
    <xf numFmtId="0" fontId="3" fillId="2" borderId="1" xfId="0" quotePrefix="1" applyFont="1" applyFill="1" applyBorder="1" applyAlignment="1">
      <alignment vertical="center" wrapText="1"/>
    </xf>
    <xf numFmtId="167" fontId="3" fillId="0" borderId="1" xfId="0" applyNumberFormat="1" applyFont="1" applyFill="1" applyBorder="1" applyAlignment="1">
      <alignment horizontal="center" vertical="center" wrapText="1"/>
    </xf>
    <xf numFmtId="1" fontId="3" fillId="0" borderId="1" xfId="0" applyNumberFormat="1" applyFont="1" applyFill="1" applyBorder="1" applyAlignment="1">
      <alignment horizontal="center" vertical="center" wrapText="1"/>
    </xf>
    <xf numFmtId="0" fontId="3" fillId="2" borderId="10" xfId="0" applyFont="1" applyFill="1" applyBorder="1" applyAlignment="1">
      <alignment vertical="center" wrapText="1"/>
    </xf>
    <xf numFmtId="0" fontId="3" fillId="0" borderId="10" xfId="0" applyFont="1" applyFill="1" applyBorder="1" applyAlignment="1">
      <alignment horizontal="center" vertical="center" wrapText="1"/>
    </xf>
    <xf numFmtId="0" fontId="12" fillId="2" borderId="2" xfId="0" applyFont="1" applyFill="1" applyBorder="1" applyAlignment="1">
      <alignment vertical="center" wrapText="1"/>
    </xf>
    <xf numFmtId="167" fontId="3" fillId="0" borderId="3" xfId="0" applyNumberFormat="1" applyFont="1" applyFill="1" applyBorder="1" applyAlignment="1">
      <alignment horizontal="center" vertical="center" wrapText="1"/>
    </xf>
    <xf numFmtId="0" fontId="13" fillId="0" borderId="3" xfId="0" applyFont="1" applyFill="1" applyBorder="1"/>
    <xf numFmtId="0" fontId="3" fillId="0" borderId="3" xfId="0" applyFont="1" applyFill="1" applyBorder="1" applyAlignment="1">
      <alignment horizontal="center" vertical="center" wrapText="1"/>
    </xf>
    <xf numFmtId="0" fontId="3" fillId="0" borderId="4" xfId="0" applyFont="1" applyFill="1" applyBorder="1" applyAlignment="1">
      <alignment horizontal="center" vertical="center" wrapText="1"/>
    </xf>
    <xf numFmtId="1" fontId="3" fillId="0" borderId="5" xfId="0" applyNumberFormat="1" applyFont="1" applyFill="1" applyBorder="1" applyAlignment="1">
      <alignment horizontal="center" vertical="center" wrapText="1"/>
    </xf>
    <xf numFmtId="0" fontId="3" fillId="0" borderId="5" xfId="0" applyFont="1" applyFill="1" applyBorder="1" applyAlignment="1">
      <alignment horizontal="center" vertical="center" wrapText="1"/>
    </xf>
    <xf numFmtId="1" fontId="3" fillId="0" borderId="1" xfId="0" applyNumberFormat="1" applyFont="1" applyFill="1" applyBorder="1" applyAlignment="1">
      <alignment vertical="center" wrapText="1"/>
    </xf>
    <xf numFmtId="0" fontId="13" fillId="0" borderId="1" xfId="0" applyFont="1" applyFill="1" applyBorder="1"/>
    <xf numFmtId="0" fontId="3" fillId="0" borderId="1" xfId="0" applyFont="1" applyFill="1" applyBorder="1"/>
    <xf numFmtId="167" fontId="3" fillId="0" borderId="10" xfId="0" applyNumberFormat="1" applyFont="1" applyFill="1" applyBorder="1" applyAlignment="1">
      <alignment horizontal="center" vertical="center" wrapText="1"/>
    </xf>
    <xf numFmtId="0" fontId="3" fillId="0" borderId="10" xfId="0" applyFont="1" applyFill="1" applyBorder="1"/>
    <xf numFmtId="2" fontId="3" fillId="0" borderId="5" xfId="0" applyNumberFormat="1" applyFont="1" applyFill="1" applyBorder="1" applyAlignment="1">
      <alignment horizontal="center" vertical="center" wrapText="1"/>
    </xf>
    <xf numFmtId="179" fontId="3" fillId="0" borderId="1" xfId="10" applyNumberFormat="1" applyFont="1" applyFill="1" applyBorder="1" applyAlignment="1">
      <alignment horizontal="center" vertical="center"/>
    </xf>
    <xf numFmtId="49" fontId="3" fillId="2" borderId="1" xfId="0" applyNumberFormat="1" applyFont="1" applyFill="1" applyBorder="1" applyAlignment="1">
      <alignment vertical="center" wrapText="1"/>
    </xf>
    <xf numFmtId="49" fontId="3" fillId="2" borderId="10" xfId="0" applyNumberFormat="1" applyFont="1" applyFill="1" applyBorder="1" applyAlignment="1">
      <alignment vertical="center" wrapText="1"/>
    </xf>
    <xf numFmtId="179" fontId="3" fillId="0" borderId="5" xfId="10" applyNumberFormat="1" applyFont="1" applyFill="1" applyBorder="1" applyAlignment="1">
      <alignment horizontal="center" vertical="center"/>
    </xf>
    <xf numFmtId="0" fontId="12" fillId="0" borderId="0" xfId="0" applyFont="1" applyFill="1"/>
    <xf numFmtId="0" fontId="13" fillId="0" borderId="0" xfId="0" applyFont="1" applyFill="1"/>
    <xf numFmtId="0" fontId="3" fillId="0" borderId="0" xfId="0" applyFont="1" applyFill="1" applyAlignment="1">
      <alignment horizontal="right" vertical="top"/>
    </xf>
    <xf numFmtId="0" fontId="3" fillId="0" borderId="0" xfId="0" applyFont="1" applyAlignment="1">
      <alignment horizontal="right" vertical="top"/>
    </xf>
    <xf numFmtId="0" fontId="3" fillId="0" borderId="1" xfId="0" applyFont="1" applyFill="1" applyBorder="1" applyAlignment="1">
      <alignment vertical="center" wrapText="1"/>
    </xf>
    <xf numFmtId="0" fontId="79" fillId="0" borderId="0" xfId="0" applyFont="1"/>
    <xf numFmtId="0" fontId="74" fillId="0" borderId="0" xfId="0" applyFont="1" applyAlignment="1">
      <alignment horizontal="left" vertical="top" wrapText="1"/>
    </xf>
    <xf numFmtId="0" fontId="3" fillId="2" borderId="0" xfId="0" applyFont="1" applyFill="1" applyAlignment="1">
      <alignment horizontal="left" wrapText="1"/>
    </xf>
    <xf numFmtId="0" fontId="72" fillId="2" borderId="2" xfId="9" applyFont="1" applyFill="1" applyBorder="1" applyAlignment="1" applyProtection="1">
      <alignment horizontal="center" vertical="top" wrapText="1"/>
    </xf>
    <xf numFmtId="0" fontId="47" fillId="2" borderId="3" xfId="0" applyFont="1" applyFill="1" applyBorder="1" applyAlignment="1">
      <alignment horizontal="center" vertical="top" wrapText="1"/>
    </xf>
    <xf numFmtId="0" fontId="47" fillId="2" borderId="4" xfId="0" applyFont="1" applyFill="1" applyBorder="1" applyAlignment="1">
      <alignment horizontal="center" vertical="top" wrapText="1"/>
    </xf>
    <xf numFmtId="0" fontId="41" fillId="2" borderId="2" xfId="0" applyFont="1" applyFill="1" applyBorder="1" applyAlignment="1">
      <alignment vertical="top" wrapText="1"/>
    </xf>
    <xf numFmtId="0" fontId="41" fillId="2" borderId="3" xfId="0" applyFont="1" applyFill="1" applyBorder="1" applyAlignment="1">
      <alignment vertical="top" wrapText="1"/>
    </xf>
    <xf numFmtId="0" fontId="41" fillId="2" borderId="4" xfId="0" applyFont="1" applyFill="1" applyBorder="1" applyAlignment="1">
      <alignment vertical="top" wrapText="1"/>
    </xf>
    <xf numFmtId="0" fontId="40" fillId="2" borderId="2" xfId="0" applyFont="1" applyFill="1" applyBorder="1" applyAlignment="1">
      <alignment horizontal="center" vertical="top" wrapText="1"/>
    </xf>
    <xf numFmtId="0" fontId="40" fillId="2" borderId="3" xfId="0" applyFont="1" applyFill="1" applyBorder="1" applyAlignment="1">
      <alignment horizontal="center" vertical="top" wrapText="1"/>
    </xf>
    <xf numFmtId="0" fontId="40" fillId="2" borderId="0" xfId="0" applyFont="1" applyFill="1" applyAlignment="1">
      <alignment wrapText="1"/>
    </xf>
    <xf numFmtId="0" fontId="40" fillId="2" borderId="0" xfId="0" applyFont="1" applyFill="1" applyAlignment="1"/>
    <xf numFmtId="0" fontId="40" fillId="2" borderId="0" xfId="0" applyFont="1" applyFill="1" applyAlignment="1">
      <alignment vertical="top" wrapText="1"/>
    </xf>
    <xf numFmtId="0" fontId="40" fillId="2" borderId="0" xfId="0" applyFont="1" applyFill="1" applyAlignment="1">
      <alignment vertical="top"/>
    </xf>
    <xf numFmtId="0" fontId="3" fillId="2" borderId="0" xfId="0" applyFont="1" applyFill="1" applyAlignment="1">
      <alignment vertical="top" wrapText="1"/>
    </xf>
    <xf numFmtId="0" fontId="0" fillId="2" borderId="0" xfId="0" applyFill="1" applyAlignment="1">
      <alignment vertical="top" wrapText="1"/>
    </xf>
    <xf numFmtId="0" fontId="3" fillId="0" borderId="0" xfId="0" applyFont="1" applyAlignment="1">
      <alignment vertical="top" wrapText="1"/>
    </xf>
    <xf numFmtId="0" fontId="3" fillId="0" borderId="0" xfId="0" applyFont="1" applyAlignment="1">
      <alignment vertical="top"/>
    </xf>
    <xf numFmtId="0" fontId="3" fillId="2" borderId="0" xfId="0" applyFont="1" applyFill="1" applyAlignment="1">
      <alignment horizontal="left" vertical="top" wrapText="1"/>
    </xf>
    <xf numFmtId="0" fontId="4" fillId="2" borderId="0" xfId="0" applyFont="1" applyFill="1" applyBorder="1" applyAlignment="1">
      <alignment horizontal="center" vertical="top" wrapText="1"/>
    </xf>
    <xf numFmtId="0" fontId="0" fillId="2" borderId="0" xfId="0" applyFill="1" applyBorder="1" applyAlignment="1">
      <alignment horizontal="center" vertical="top" wrapText="1"/>
    </xf>
    <xf numFmtId="0" fontId="41" fillId="2" borderId="2" xfId="0" applyFont="1" applyFill="1" applyBorder="1" applyAlignment="1">
      <alignment horizontal="center" vertical="top" wrapText="1"/>
    </xf>
    <xf numFmtId="0" fontId="41" fillId="2" borderId="4" xfId="0" applyFont="1" applyFill="1" applyBorder="1" applyAlignment="1">
      <alignment horizontal="center" vertical="top" wrapText="1"/>
    </xf>
    <xf numFmtId="0" fontId="4" fillId="2" borderId="0" xfId="0" applyFont="1" applyFill="1" applyBorder="1" applyAlignment="1">
      <alignment vertical="top" wrapText="1"/>
    </xf>
    <xf numFmtId="17" fontId="12" fillId="2" borderId="0" xfId="0" quotePrefix="1" applyNumberFormat="1" applyFont="1" applyFill="1" applyBorder="1" applyAlignment="1">
      <alignment horizontal="center" vertical="top" wrapText="1"/>
    </xf>
    <xf numFmtId="0" fontId="0" fillId="2" borderId="0" xfId="0" applyFill="1" applyBorder="1" applyAlignment="1">
      <alignment vertical="top" wrapText="1"/>
    </xf>
    <xf numFmtId="0" fontId="3" fillId="2" borderId="0" xfId="0" applyFont="1" applyFill="1" applyBorder="1" applyAlignment="1">
      <alignment vertical="top" wrapText="1"/>
    </xf>
    <xf numFmtId="0" fontId="7" fillId="2" borderId="0" xfId="0" applyFont="1" applyFill="1" applyAlignment="1">
      <alignment vertical="top" wrapText="1"/>
    </xf>
    <xf numFmtId="0" fontId="3" fillId="2" borderId="0" xfId="0" applyFont="1" applyFill="1" applyAlignment="1">
      <alignment vertical="top"/>
    </xf>
    <xf numFmtId="0" fontId="7" fillId="2" borderId="0" xfId="0" applyFont="1" applyFill="1" applyAlignment="1">
      <alignment horizontal="left" vertical="top" wrapText="1"/>
    </xf>
    <xf numFmtId="0" fontId="3" fillId="2" borderId="0" xfId="0" applyFont="1" applyFill="1" applyBorder="1" applyAlignment="1">
      <alignment horizontal="left" vertical="top" wrapText="1"/>
    </xf>
    <xf numFmtId="0" fontId="0" fillId="2" borderId="0" xfId="0" applyFill="1" applyAlignment="1">
      <alignment horizontal="left" vertical="top" wrapText="1"/>
    </xf>
    <xf numFmtId="0" fontId="3" fillId="0" borderId="0" xfId="0" applyFont="1" applyFill="1" applyAlignment="1">
      <alignment horizontal="left" vertical="top" wrapText="1"/>
    </xf>
    <xf numFmtId="0" fontId="3" fillId="2" borderId="0" xfId="0" applyFont="1" applyFill="1" applyAlignment="1">
      <alignment horizontal="left" vertical="top"/>
    </xf>
    <xf numFmtId="0" fontId="72" fillId="2" borderId="2" xfId="9" applyFont="1" applyFill="1" applyBorder="1" applyAlignment="1" applyProtection="1">
      <alignment horizontal="center" vertical="center" wrapText="1"/>
    </xf>
    <xf numFmtId="0" fontId="47" fillId="2" borderId="3" xfId="0" applyFont="1" applyFill="1" applyBorder="1" applyAlignment="1">
      <alignment horizontal="center" vertical="center" wrapText="1"/>
    </xf>
    <xf numFmtId="0" fontId="47" fillId="2" borderId="4" xfId="0" applyFont="1" applyFill="1" applyBorder="1" applyAlignment="1">
      <alignment horizontal="center" vertical="center" wrapText="1"/>
    </xf>
    <xf numFmtId="0" fontId="41" fillId="2" borderId="12" xfId="0" applyFont="1" applyFill="1" applyBorder="1" applyAlignment="1">
      <alignment horizontal="center" vertical="center" wrapText="1"/>
    </xf>
    <xf numFmtId="0" fontId="41" fillId="2" borderId="13" xfId="0" applyFont="1" applyFill="1" applyBorder="1" applyAlignment="1">
      <alignment horizontal="center" vertical="center" wrapText="1"/>
    </xf>
    <xf numFmtId="0" fontId="12" fillId="2" borderId="0" xfId="0" applyFont="1" applyFill="1" applyAlignment="1">
      <alignment horizontal="left"/>
    </xf>
    <xf numFmtId="0" fontId="41" fillId="2" borderId="3" xfId="0" applyFont="1" applyFill="1" applyBorder="1" applyAlignment="1">
      <alignment horizontal="center" vertical="center" wrapText="1"/>
    </xf>
    <xf numFmtId="0" fontId="41" fillId="2" borderId="4" xfId="0" applyFont="1" applyFill="1" applyBorder="1" applyAlignment="1">
      <alignment horizontal="center" vertical="center" wrapText="1"/>
    </xf>
    <xf numFmtId="0" fontId="4" fillId="2" borderId="0" xfId="0" applyFont="1" applyFill="1" applyBorder="1" applyAlignment="1">
      <alignment horizontal="center" vertical="center" wrapText="1"/>
    </xf>
    <xf numFmtId="0" fontId="0" fillId="2" borderId="0" xfId="0" applyFill="1" applyBorder="1" applyAlignment="1">
      <alignment horizontal="center" vertical="center" wrapText="1"/>
    </xf>
    <xf numFmtId="0" fontId="41" fillId="2" borderId="2" xfId="0" applyFont="1" applyFill="1" applyBorder="1" applyAlignment="1">
      <alignment horizontal="center" vertical="center" wrapText="1"/>
    </xf>
    <xf numFmtId="0" fontId="41" fillId="2" borderId="2" xfId="0" applyFont="1" applyFill="1" applyBorder="1" applyAlignment="1">
      <alignment vertical="center" wrapText="1"/>
    </xf>
    <xf numFmtId="0" fontId="41" fillId="2" borderId="3" xfId="0" applyFont="1" applyFill="1" applyBorder="1" applyAlignment="1">
      <alignment vertical="center" wrapText="1"/>
    </xf>
    <xf numFmtId="0" fontId="41" fillId="2" borderId="4" xfId="0" applyFont="1" applyFill="1" applyBorder="1" applyAlignment="1">
      <alignment vertical="center" wrapText="1"/>
    </xf>
    <xf numFmtId="0" fontId="40" fillId="2" borderId="2" xfId="0" applyFont="1" applyFill="1" applyBorder="1" applyAlignment="1">
      <alignment horizontal="center" vertical="center" wrapText="1"/>
    </xf>
    <xf numFmtId="0" fontId="40" fillId="2" borderId="3" xfId="0" applyFont="1" applyFill="1" applyBorder="1" applyAlignment="1">
      <alignment horizontal="center" vertical="center" wrapText="1"/>
    </xf>
    <xf numFmtId="49" fontId="40" fillId="2" borderId="2" xfId="0" applyNumberFormat="1" applyFont="1" applyFill="1" applyBorder="1" applyAlignment="1">
      <alignment horizontal="center" vertical="center" wrapText="1"/>
    </xf>
    <xf numFmtId="49" fontId="40" fillId="2" borderId="3" xfId="0" applyNumberFormat="1" applyFont="1" applyFill="1" applyBorder="1" applyAlignment="1">
      <alignment horizontal="center" vertical="center" wrapText="1"/>
    </xf>
    <xf numFmtId="49" fontId="40" fillId="2" borderId="4" xfId="0" applyNumberFormat="1" applyFont="1" applyFill="1" applyBorder="1" applyAlignment="1">
      <alignment horizontal="center" vertical="center" wrapText="1"/>
    </xf>
    <xf numFmtId="0" fontId="41" fillId="2" borderId="3" xfId="0" applyFont="1" applyFill="1" applyBorder="1" applyAlignment="1">
      <alignment horizontal="center" vertical="top" wrapText="1"/>
    </xf>
    <xf numFmtId="0" fontId="40" fillId="2" borderId="4" xfId="0" applyFont="1" applyFill="1" applyBorder="1" applyAlignment="1">
      <alignment horizontal="center" vertical="center" wrapText="1"/>
    </xf>
    <xf numFmtId="0" fontId="40" fillId="2" borderId="4" xfId="0" applyFont="1" applyFill="1" applyBorder="1" applyAlignment="1">
      <alignment horizontal="center" vertical="top" wrapText="1"/>
    </xf>
    <xf numFmtId="0" fontId="40" fillId="2" borderId="2" xfId="0" applyFont="1" applyFill="1" applyBorder="1" applyAlignment="1">
      <alignment vertical="top" wrapText="1"/>
    </xf>
    <xf numFmtId="0" fontId="47" fillId="2" borderId="3" xfId="0" applyFont="1" applyFill="1" applyBorder="1" applyAlignment="1">
      <alignment vertical="top" wrapText="1"/>
    </xf>
    <xf numFmtId="0" fontId="47" fillId="2" borderId="4" xfId="0" applyFont="1" applyFill="1" applyBorder="1" applyAlignment="1">
      <alignment vertical="top" wrapText="1"/>
    </xf>
    <xf numFmtId="0" fontId="53" fillId="2" borderId="0" xfId="0" applyFont="1" applyFill="1" applyAlignment="1"/>
    <xf numFmtId="0" fontId="47" fillId="2" borderId="0" xfId="0" applyFont="1" applyFill="1" applyAlignment="1"/>
    <xf numFmtId="0" fontId="47" fillId="2" borderId="0" xfId="0" applyFont="1" applyFill="1" applyAlignment="1">
      <alignment vertical="top" wrapText="1"/>
    </xf>
    <xf numFmtId="0" fontId="40" fillId="2" borderId="0" xfId="0" applyFont="1" applyFill="1" applyAlignment="1">
      <alignment horizontal="left" vertical="top" wrapText="1"/>
    </xf>
    <xf numFmtId="0" fontId="41" fillId="2" borderId="2" xfId="0" quotePrefix="1" applyFont="1" applyFill="1" applyBorder="1" applyAlignment="1">
      <alignment vertical="center" wrapText="1"/>
    </xf>
    <xf numFmtId="0" fontId="41" fillId="2" borderId="3" xfId="0" quotePrefix="1" applyFont="1" applyFill="1" applyBorder="1" applyAlignment="1">
      <alignment vertical="center" wrapText="1"/>
    </xf>
    <xf numFmtId="0" fontId="41" fillId="2" borderId="4" xfId="0" quotePrefix="1" applyFont="1" applyFill="1" applyBorder="1" applyAlignment="1">
      <alignment vertical="center" wrapText="1"/>
    </xf>
    <xf numFmtId="0" fontId="41" fillId="2" borderId="2" xfId="0" applyFont="1" applyFill="1" applyBorder="1" applyAlignment="1">
      <alignment horizontal="left" vertical="center" wrapText="1"/>
    </xf>
    <xf numFmtId="0" fontId="41" fillId="2" borderId="3" xfId="0" applyFont="1" applyFill="1" applyBorder="1" applyAlignment="1">
      <alignment horizontal="left" vertical="center" wrapText="1"/>
    </xf>
    <xf numFmtId="0" fontId="41" fillId="2" borderId="4" xfId="0" applyFont="1" applyFill="1" applyBorder="1" applyAlignment="1">
      <alignment horizontal="left" vertical="center" wrapText="1"/>
    </xf>
    <xf numFmtId="0" fontId="41" fillId="2" borderId="3" xfId="0" quotePrefix="1" applyFont="1" applyFill="1" applyBorder="1" applyAlignment="1">
      <alignment horizontal="center" vertical="center" wrapText="1"/>
    </xf>
    <xf numFmtId="0" fontId="41" fillId="2" borderId="4" xfId="0" quotePrefix="1" applyFont="1" applyFill="1" applyBorder="1" applyAlignment="1">
      <alignment horizontal="center" vertical="center" wrapText="1"/>
    </xf>
    <xf numFmtId="0" fontId="40" fillId="2" borderId="0" xfId="0" applyFont="1" applyFill="1" applyAlignment="1">
      <alignment horizontal="left" wrapText="1"/>
    </xf>
    <xf numFmtId="0" fontId="40" fillId="0" borderId="0" xfId="0" applyFont="1" applyFill="1" applyAlignment="1">
      <alignment horizontal="left" vertical="top" wrapText="1"/>
    </xf>
    <xf numFmtId="0" fontId="72" fillId="0" borderId="2" xfId="9" applyFont="1" applyBorder="1" applyAlignment="1" applyProtection="1">
      <alignment horizontal="center" vertical="center" wrapText="1"/>
    </xf>
    <xf numFmtId="0" fontId="72" fillId="0" borderId="3" xfId="9" applyFont="1" applyBorder="1" applyAlignment="1" applyProtection="1">
      <alignment horizontal="center" vertical="center" wrapText="1"/>
    </xf>
    <xf numFmtId="0" fontId="72" fillId="0" borderId="4" xfId="9" applyFont="1" applyBorder="1" applyAlignment="1" applyProtection="1">
      <alignment horizontal="center" vertical="center" wrapText="1"/>
    </xf>
    <xf numFmtId="0" fontId="46" fillId="0" borderId="12" xfId="0" applyFont="1" applyBorder="1" applyAlignment="1">
      <alignment horizontal="center" vertical="center" wrapText="1"/>
    </xf>
    <xf numFmtId="0" fontId="46" fillId="0" borderId="13" xfId="0" applyFont="1" applyBorder="1" applyAlignment="1">
      <alignment horizontal="center" vertical="center" wrapText="1"/>
    </xf>
    <xf numFmtId="0" fontId="46" fillId="0" borderId="8" xfId="0" applyFont="1" applyBorder="1" applyAlignment="1">
      <alignment horizontal="center" vertical="center" wrapText="1"/>
    </xf>
    <xf numFmtId="0" fontId="46" fillId="0" borderId="6" xfId="0" applyFont="1" applyBorder="1" applyAlignment="1">
      <alignment horizontal="center" vertical="center" wrapText="1"/>
    </xf>
    <xf numFmtId="0" fontId="13" fillId="8" borderId="0" xfId="0" applyFont="1" applyFill="1" applyAlignment="1">
      <alignment horizontal="right" vertical="top"/>
    </xf>
    <xf numFmtId="0" fontId="13" fillId="8" borderId="0" xfId="0" applyFont="1" applyFill="1" applyAlignment="1">
      <alignment horizontal="left" vertical="center" wrapText="1"/>
    </xf>
    <xf numFmtId="0" fontId="13" fillId="8" borderId="0" xfId="0" applyFont="1" applyFill="1" applyAlignment="1">
      <alignment horizontal="left" vertical="center"/>
    </xf>
    <xf numFmtId="0" fontId="13" fillId="8" borderId="0" xfId="0" applyFont="1" applyFill="1" applyAlignment="1">
      <alignment horizontal="right" vertical="top" wrapText="1"/>
    </xf>
    <xf numFmtId="0" fontId="72" fillId="0" borderId="1" xfId="9" applyFont="1" applyBorder="1" applyAlignment="1" applyProtection="1">
      <alignment horizontal="center" vertical="center" wrapText="1"/>
    </xf>
    <xf numFmtId="0" fontId="46" fillId="0" borderId="1" xfId="0" applyFont="1" applyBorder="1" applyAlignment="1">
      <alignment horizontal="center" vertical="center" wrapText="1"/>
    </xf>
    <xf numFmtId="0" fontId="46" fillId="0" borderId="10" xfId="0" applyFont="1" applyBorder="1" applyAlignment="1">
      <alignment horizontal="center" vertical="center" wrapText="1"/>
    </xf>
    <xf numFmtId="0" fontId="46" fillId="0" borderId="1" xfId="0" applyFont="1" applyBorder="1" applyAlignment="1">
      <alignment horizontal="left" vertical="center" wrapText="1"/>
    </xf>
    <xf numFmtId="0" fontId="46" fillId="0" borderId="2" xfId="0" applyFont="1" applyBorder="1" applyAlignment="1">
      <alignment horizontal="center" vertical="center" wrapText="1"/>
    </xf>
    <xf numFmtId="0" fontId="46" fillId="0" borderId="4" xfId="0" applyFont="1" applyBorder="1" applyAlignment="1">
      <alignment horizontal="center" vertical="center" wrapText="1"/>
    </xf>
    <xf numFmtId="0" fontId="13" fillId="8" borderId="0" xfId="0" applyFont="1" applyFill="1" applyAlignment="1">
      <alignment horizontal="left" vertical="top" wrapText="1"/>
    </xf>
    <xf numFmtId="0" fontId="13" fillId="8" borderId="0" xfId="0" applyFont="1" applyFill="1" applyAlignment="1">
      <alignment horizontal="center" vertical="center"/>
    </xf>
    <xf numFmtId="0" fontId="23" fillId="8" borderId="0" xfId="0" applyFont="1" applyFill="1" applyAlignment="1">
      <alignment horizontal="left" vertical="center"/>
    </xf>
    <xf numFmtId="0" fontId="0" fillId="0" borderId="0" xfId="0"/>
    <xf numFmtId="0" fontId="41" fillId="0" borderId="2" xfId="0" applyFont="1" applyFill="1" applyBorder="1" applyAlignment="1">
      <alignment vertical="center" wrapText="1"/>
    </xf>
    <xf numFmtId="0" fontId="41" fillId="0" borderId="3" xfId="0" applyFont="1" applyFill="1" applyBorder="1" applyAlignment="1">
      <alignment vertical="center" wrapText="1"/>
    </xf>
    <xf numFmtId="0" fontId="41" fillId="0" borderId="4" xfId="0" applyFont="1" applyFill="1" applyBorder="1" applyAlignment="1">
      <alignment vertical="center" wrapText="1"/>
    </xf>
    <xf numFmtId="0" fontId="4" fillId="0" borderId="2" xfId="0" applyFont="1" applyFill="1" applyBorder="1" applyAlignment="1">
      <alignment vertical="center" wrapText="1"/>
    </xf>
    <xf numFmtId="0" fontId="4" fillId="0" borderId="3" xfId="0" applyFont="1" applyFill="1" applyBorder="1" applyAlignment="1">
      <alignment vertical="center" wrapText="1"/>
    </xf>
    <xf numFmtId="0" fontId="4" fillId="0" borderId="4" xfId="0" applyFont="1" applyFill="1" applyBorder="1" applyAlignment="1">
      <alignment vertical="center" wrapText="1"/>
    </xf>
    <xf numFmtId="0" fontId="4" fillId="0" borderId="2" xfId="0" applyFont="1" applyFill="1" applyBorder="1" applyAlignment="1">
      <alignment vertical="top" wrapText="1"/>
    </xf>
    <xf numFmtId="0" fontId="4" fillId="0" borderId="3" xfId="0" applyFont="1" applyFill="1" applyBorder="1" applyAlignment="1">
      <alignment vertical="top" wrapText="1"/>
    </xf>
    <xf numFmtId="0" fontId="4" fillId="0" borderId="4" xfId="0" applyFont="1" applyFill="1" applyBorder="1" applyAlignment="1">
      <alignment vertical="top" wrapText="1"/>
    </xf>
    <xf numFmtId="0" fontId="72" fillId="0" borderId="2" xfId="9" applyFont="1" applyFill="1" applyBorder="1" applyAlignment="1" applyProtection="1">
      <alignment horizontal="center" vertical="center" wrapText="1"/>
    </xf>
    <xf numFmtId="0" fontId="42" fillId="0" borderId="3" xfId="0" applyFont="1" applyFill="1" applyBorder="1" applyAlignment="1">
      <alignment horizontal="center" vertical="center" wrapText="1"/>
    </xf>
    <xf numFmtId="0" fontId="42" fillId="0" borderId="4" xfId="0" applyFont="1" applyFill="1" applyBorder="1" applyAlignment="1">
      <alignment horizontal="center" vertical="center" wrapText="1"/>
    </xf>
    <xf numFmtId="0" fontId="41" fillId="0" borderId="2" xfId="0" applyFont="1" applyFill="1" applyBorder="1" applyAlignment="1">
      <alignment horizontal="center" vertical="center" wrapText="1"/>
    </xf>
    <xf numFmtId="0" fontId="41" fillId="0" borderId="4" xfId="0" applyFont="1" applyFill="1" applyBorder="1" applyAlignment="1">
      <alignment horizontal="center" vertical="center" wrapText="1"/>
    </xf>
    <xf numFmtId="0" fontId="41" fillId="0" borderId="2" xfId="0" applyFont="1" applyFill="1" applyBorder="1" applyAlignment="1">
      <alignment vertical="top" wrapText="1"/>
    </xf>
    <xf numFmtId="0" fontId="41" fillId="0" borderId="3" xfId="0" applyFont="1" applyFill="1" applyBorder="1" applyAlignment="1">
      <alignment vertical="top" wrapText="1"/>
    </xf>
    <xf numFmtId="0" fontId="41" fillId="0" borderId="4" xfId="0" applyFont="1" applyFill="1" applyBorder="1" applyAlignment="1">
      <alignment vertical="top" wrapText="1"/>
    </xf>
    <xf numFmtId="0" fontId="41" fillId="0" borderId="19" xfId="6" applyFont="1" applyBorder="1" applyAlignment="1">
      <alignment horizontal="center" vertical="center" wrapText="1"/>
    </xf>
    <xf numFmtId="0" fontId="41" fillId="0" borderId="4" xfId="6" applyFont="1" applyBorder="1" applyAlignment="1">
      <alignment horizontal="center" vertical="center" wrapText="1"/>
    </xf>
    <xf numFmtId="0" fontId="41" fillId="0" borderId="2" xfId="6" applyFont="1" applyBorder="1" applyAlignment="1">
      <alignment horizontal="center" vertical="center" wrapText="1"/>
    </xf>
    <xf numFmtId="0" fontId="41" fillId="0" borderId="3" xfId="6" applyFont="1" applyBorder="1" applyAlignment="1">
      <alignment horizontal="center" vertical="center" wrapText="1"/>
    </xf>
    <xf numFmtId="0" fontId="3" fillId="2" borderId="0" xfId="3" applyFont="1" applyFill="1" applyAlignment="1">
      <alignment horizontal="left" vertical="top" wrapText="1"/>
    </xf>
    <xf numFmtId="0" fontId="40" fillId="2" borderId="0" xfId="3" applyNumberFormat="1" applyFont="1" applyFill="1" applyAlignment="1">
      <alignment horizontal="left" vertical="top" wrapText="1"/>
    </xf>
    <xf numFmtId="0" fontId="53" fillId="2" borderId="0" xfId="3" applyFont="1" applyFill="1" applyAlignment="1">
      <alignment horizontal="left" wrapText="1"/>
    </xf>
    <xf numFmtId="0" fontId="40" fillId="2" borderId="0" xfId="3" applyFont="1" applyFill="1" applyAlignment="1">
      <alignment horizontal="left" vertical="top" wrapText="1"/>
    </xf>
    <xf numFmtId="0" fontId="41" fillId="2" borderId="2" xfId="3" applyFont="1" applyFill="1" applyBorder="1" applyAlignment="1">
      <alignment horizontal="left" vertical="top" wrapText="1"/>
    </xf>
    <xf numFmtId="0" fontId="41" fillId="2" borderId="3" xfId="3" applyFont="1" applyFill="1" applyBorder="1" applyAlignment="1">
      <alignment horizontal="left" vertical="top" wrapText="1"/>
    </xf>
    <xf numFmtId="0" fontId="41" fillId="2" borderId="4" xfId="3" applyFont="1" applyFill="1" applyBorder="1" applyAlignment="1">
      <alignment horizontal="left" vertical="top" wrapText="1"/>
    </xf>
    <xf numFmtId="0" fontId="41" fillId="2" borderId="3" xfId="3" applyFont="1" applyFill="1" applyBorder="1" applyAlignment="1">
      <alignment horizontal="center" vertical="top" wrapText="1"/>
    </xf>
    <xf numFmtId="0" fontId="41" fillId="2" borderId="4" xfId="3" applyFont="1" applyFill="1" applyBorder="1" applyAlignment="1">
      <alignment horizontal="center" vertical="top" wrapText="1"/>
    </xf>
    <xf numFmtId="0" fontId="41" fillId="2" borderId="2" xfId="3" applyFont="1" applyFill="1" applyBorder="1" applyAlignment="1">
      <alignment horizontal="center" vertical="center" wrapText="1"/>
    </xf>
    <xf numFmtId="0" fontId="41" fillId="2" borderId="4" xfId="3" applyFont="1" applyFill="1" applyBorder="1" applyAlignment="1">
      <alignment horizontal="center" vertical="center" wrapText="1"/>
    </xf>
    <xf numFmtId="0" fontId="41" fillId="2" borderId="2" xfId="3" applyFont="1" applyFill="1" applyBorder="1" applyAlignment="1">
      <alignment horizontal="left" wrapText="1"/>
    </xf>
    <xf numFmtId="0" fontId="41" fillId="2" borderId="3" xfId="3" applyFont="1" applyFill="1" applyBorder="1" applyAlignment="1">
      <alignment horizontal="left" wrapText="1"/>
    </xf>
    <xf numFmtId="0" fontId="41" fillId="2" borderId="4" xfId="3" applyFont="1" applyFill="1" applyBorder="1" applyAlignment="1">
      <alignment horizontal="left" wrapText="1"/>
    </xf>
    <xf numFmtId="0" fontId="40" fillId="2" borderId="2" xfId="3" applyFont="1" applyFill="1" applyBorder="1" applyAlignment="1">
      <alignment horizontal="center" vertical="center" wrapText="1"/>
    </xf>
    <xf numFmtId="0" fontId="40" fillId="2" borderId="3" xfId="3" applyFont="1" applyFill="1" applyBorder="1" applyAlignment="1">
      <alignment horizontal="center" vertical="center" wrapText="1"/>
    </xf>
    <xf numFmtId="0" fontId="40" fillId="2" borderId="4" xfId="3" applyFont="1" applyFill="1" applyBorder="1" applyAlignment="1">
      <alignment horizontal="center" vertical="center" wrapText="1"/>
    </xf>
    <xf numFmtId="0" fontId="13" fillId="2" borderId="0" xfId="0" applyFont="1" applyFill="1" applyAlignment="1">
      <alignment vertical="top" wrapText="1"/>
    </xf>
    <xf numFmtId="0" fontId="41" fillId="2" borderId="3" xfId="6" applyFont="1" applyFill="1" applyBorder="1" applyAlignment="1">
      <alignment horizontal="center" vertical="top" wrapText="1"/>
    </xf>
    <xf numFmtId="0" fontId="4" fillId="2" borderId="4" xfId="6" applyFont="1" applyFill="1" applyBorder="1" applyAlignment="1">
      <alignment horizontal="center" vertical="top" wrapText="1"/>
    </xf>
    <xf numFmtId="0" fontId="41" fillId="2" borderId="19" xfId="6" applyFont="1" applyFill="1" applyBorder="1" applyAlignment="1">
      <alignment horizontal="center" vertical="center" wrapText="1"/>
    </xf>
    <xf numFmtId="0" fontId="41" fillId="2" borderId="4" xfId="6" applyFont="1" applyFill="1" applyBorder="1" applyAlignment="1">
      <alignment horizontal="center" vertical="center" wrapText="1"/>
    </xf>
    <xf numFmtId="0" fontId="41" fillId="2" borderId="2" xfId="6" applyFont="1" applyFill="1" applyBorder="1" applyAlignment="1">
      <alignment horizontal="center" vertical="center" wrapText="1"/>
    </xf>
    <xf numFmtId="0" fontId="46" fillId="2" borderId="19" xfId="0" applyFont="1" applyFill="1" applyBorder="1" applyAlignment="1">
      <alignment horizontal="center" vertical="center" wrapText="1"/>
    </xf>
    <xf numFmtId="0" fontId="46" fillId="2" borderId="4" xfId="0" applyFont="1" applyFill="1" applyBorder="1" applyAlignment="1">
      <alignment horizontal="center" vertical="center" wrapText="1"/>
    </xf>
    <xf numFmtId="0" fontId="46" fillId="2" borderId="2" xfId="0" applyFont="1" applyFill="1" applyBorder="1" applyAlignment="1">
      <alignment horizontal="center" vertical="center" wrapText="1"/>
    </xf>
    <xf numFmtId="0" fontId="72" fillId="2" borderId="2" xfId="9" applyFont="1" applyFill="1" applyBorder="1" applyAlignment="1" applyProtection="1">
      <alignment horizontal="center" wrapText="1"/>
    </xf>
    <xf numFmtId="0" fontId="46" fillId="2" borderId="3" xfId="0" applyFont="1" applyFill="1" applyBorder="1" applyAlignment="1">
      <alignment horizontal="center" wrapText="1"/>
    </xf>
    <xf numFmtId="0" fontId="23" fillId="2" borderId="4" xfId="0" applyFont="1" applyFill="1" applyBorder="1" applyAlignment="1">
      <alignment horizontal="center" wrapText="1"/>
    </xf>
    <xf numFmtId="0" fontId="72" fillId="0" borderId="3" xfId="9" applyFont="1" applyBorder="1" applyAlignment="1" applyProtection="1">
      <alignment horizontal="center" vertical="center"/>
    </xf>
    <xf numFmtId="0" fontId="60" fillId="0" borderId="3" xfId="0" applyFont="1" applyBorder="1" applyAlignment="1">
      <alignment horizontal="center" vertical="center"/>
    </xf>
    <xf numFmtId="0" fontId="60" fillId="0" borderId="4" xfId="0" applyFont="1" applyBorder="1" applyAlignment="1">
      <alignment horizontal="center" vertical="center"/>
    </xf>
    <xf numFmtId="0" fontId="72" fillId="0" borderId="2" xfId="9" applyFont="1" applyBorder="1" applyAlignment="1" applyProtection="1">
      <alignment horizontal="center" vertical="center"/>
    </xf>
    <xf numFmtId="0" fontId="23" fillId="0" borderId="3" xfId="0" applyFont="1" applyBorder="1" applyAlignment="1">
      <alignment horizontal="center" vertical="center"/>
    </xf>
    <xf numFmtId="0" fontId="23" fillId="0" borderId="4" xfId="0" applyFont="1" applyBorder="1" applyAlignment="1">
      <alignment horizontal="center" vertical="center"/>
    </xf>
    <xf numFmtId="0" fontId="12" fillId="0" borderId="19" xfId="6" applyFont="1" applyBorder="1" applyAlignment="1">
      <alignment horizontal="center" vertical="center"/>
    </xf>
    <xf numFmtId="0" fontId="12" fillId="0" borderId="4" xfId="6" applyFont="1" applyBorder="1" applyAlignment="1">
      <alignment horizontal="center" vertical="center"/>
    </xf>
    <xf numFmtId="0" fontId="12" fillId="0" borderId="2" xfId="6" applyFont="1" applyBorder="1" applyAlignment="1">
      <alignment horizontal="center" vertical="center"/>
    </xf>
    <xf numFmtId="0" fontId="4" fillId="0" borderId="19" xfId="6" applyFont="1" applyBorder="1" applyAlignment="1">
      <alignment horizontal="center" vertical="center"/>
    </xf>
    <xf numFmtId="0" fontId="4" fillId="0" borderId="4" xfId="6" applyFont="1" applyBorder="1" applyAlignment="1">
      <alignment horizontal="center" vertical="center"/>
    </xf>
    <xf numFmtId="0" fontId="4" fillId="0" borderId="2" xfId="6" applyFont="1" applyBorder="1" applyAlignment="1">
      <alignment horizontal="center" vertical="center"/>
    </xf>
    <xf numFmtId="0" fontId="47" fillId="2" borderId="0" xfId="0" applyFont="1" applyFill="1" applyAlignment="1">
      <alignment vertical="top"/>
    </xf>
    <xf numFmtId="0" fontId="40" fillId="2" borderId="0" xfId="0" applyFont="1" applyFill="1" applyAlignment="1">
      <alignment horizontal="left" vertical="center"/>
    </xf>
    <xf numFmtId="0" fontId="72" fillId="2" borderId="2" xfId="9" applyFont="1" applyFill="1" applyBorder="1" applyAlignment="1" applyProtection="1">
      <alignment horizontal="center" vertical="distributed"/>
    </xf>
    <xf numFmtId="0" fontId="72" fillId="2" borderId="3" xfId="9" applyFont="1" applyFill="1" applyBorder="1" applyAlignment="1" applyProtection="1">
      <alignment horizontal="center" vertical="distributed"/>
    </xf>
    <xf numFmtId="0" fontId="72" fillId="2" borderId="4" xfId="9" applyFont="1" applyFill="1" applyBorder="1" applyAlignment="1" applyProtection="1">
      <alignment horizontal="center" vertical="distributed"/>
    </xf>
    <xf numFmtId="0" fontId="41" fillId="2" borderId="2" xfId="0" applyFont="1" applyFill="1" applyBorder="1" applyAlignment="1">
      <alignment horizontal="center" vertical="distributed"/>
    </xf>
    <xf numFmtId="0" fontId="41" fillId="2" borderId="4" xfId="0" applyFont="1" applyFill="1" applyBorder="1" applyAlignment="1">
      <alignment horizontal="center" vertical="distributed"/>
    </xf>
    <xf numFmtId="0" fontId="4" fillId="2" borderId="2" xfId="0" applyFont="1" applyFill="1" applyBorder="1" applyAlignment="1">
      <alignment vertical="center" wrapText="1"/>
    </xf>
    <xf numFmtId="0" fontId="4" fillId="2" borderId="3" xfId="0" applyFont="1" applyFill="1" applyBorder="1" applyAlignment="1">
      <alignment vertical="center" wrapText="1"/>
    </xf>
    <xf numFmtId="0" fontId="4" fillId="2" borderId="4" xfId="0" applyFont="1" applyFill="1" applyBorder="1" applyAlignment="1">
      <alignment vertical="center" wrapText="1"/>
    </xf>
    <xf numFmtId="0" fontId="7" fillId="2" borderId="0" xfId="0" applyFont="1" applyFill="1" applyAlignment="1">
      <alignment vertical="center" wrapText="1"/>
    </xf>
    <xf numFmtId="0" fontId="3" fillId="2" borderId="0" xfId="0" applyFont="1" applyFill="1" applyAlignment="1">
      <alignment vertical="center" wrapText="1"/>
    </xf>
    <xf numFmtId="0" fontId="26" fillId="2" borderId="0" xfId="0" applyFont="1" applyFill="1" applyAlignment="1">
      <alignment vertical="center" wrapText="1"/>
    </xf>
    <xf numFmtId="0" fontId="3" fillId="2" borderId="0" xfId="0" applyFont="1" applyFill="1" applyAlignment="1">
      <alignment wrapText="1"/>
    </xf>
    <xf numFmtId="0" fontId="41" fillId="2" borderId="1" xfId="0" applyFont="1" applyFill="1" applyBorder="1" applyAlignment="1">
      <alignment vertical="center" wrapText="1"/>
    </xf>
    <xf numFmtId="0" fontId="3" fillId="2" borderId="0" xfId="0" applyFont="1" applyFill="1" applyBorder="1" applyAlignment="1">
      <alignment horizontal="left" vertical="center" wrapText="1"/>
    </xf>
    <xf numFmtId="0" fontId="3" fillId="2" borderId="0" xfId="0" applyFont="1" applyFill="1" applyBorder="1" applyAlignment="1">
      <alignment horizontal="left" vertical="center"/>
    </xf>
    <xf numFmtId="0" fontId="40" fillId="2" borderId="1" xfId="0" applyFont="1" applyFill="1" applyBorder="1" applyAlignment="1">
      <alignment horizontal="center" vertical="top" wrapText="1"/>
    </xf>
    <xf numFmtId="0" fontId="41" fillId="2" borderId="1" xfId="0" applyFont="1" applyFill="1" applyBorder="1" applyAlignment="1">
      <alignment vertical="top" wrapText="1"/>
    </xf>
    <xf numFmtId="0" fontId="40" fillId="2" borderId="12" xfId="0" applyFont="1" applyFill="1" applyBorder="1" applyAlignment="1">
      <alignment horizontal="center" vertical="center" wrapText="1"/>
    </xf>
    <xf numFmtId="0" fontId="40" fillId="2" borderId="11" xfId="0" applyFont="1" applyFill="1" applyBorder="1" applyAlignment="1">
      <alignment horizontal="center" vertical="center" wrapText="1"/>
    </xf>
    <xf numFmtId="0" fontId="40" fillId="2" borderId="13" xfId="0" applyFont="1" applyFill="1" applyBorder="1" applyAlignment="1">
      <alignment horizontal="center" vertical="center" wrapText="1"/>
    </xf>
    <xf numFmtId="0" fontId="40" fillId="2" borderId="14" xfId="0" applyFont="1" applyFill="1" applyBorder="1" applyAlignment="1">
      <alignment horizontal="center" vertical="center" wrapText="1"/>
    </xf>
    <xf numFmtId="0" fontId="40" fillId="2" borderId="0" xfId="0" applyFont="1" applyFill="1" applyBorder="1" applyAlignment="1">
      <alignment horizontal="center" vertical="center" wrapText="1"/>
    </xf>
    <xf numFmtId="0" fontId="40" fillId="2" borderId="7" xfId="0" applyFont="1" applyFill="1" applyBorder="1" applyAlignment="1">
      <alignment horizontal="center" vertical="center" wrapText="1"/>
    </xf>
    <xf numFmtId="0" fontId="40" fillId="2" borderId="8" xfId="0" applyFont="1" applyFill="1" applyBorder="1" applyAlignment="1">
      <alignment horizontal="center" vertical="center" wrapText="1"/>
    </xf>
    <xf numFmtId="0" fontId="40" fillId="2" borderId="15" xfId="0" applyFont="1" applyFill="1" applyBorder="1" applyAlignment="1">
      <alignment horizontal="center" vertical="center" wrapText="1"/>
    </xf>
    <xf numFmtId="0" fontId="40" fillId="2" borderId="6" xfId="0" applyFont="1" applyFill="1" applyBorder="1" applyAlignment="1">
      <alignment horizontal="center" vertical="center" wrapText="1"/>
    </xf>
    <xf numFmtId="0" fontId="4" fillId="2" borderId="1" xfId="0" applyFont="1" applyFill="1" applyBorder="1" applyAlignment="1">
      <alignment vertical="top" wrapText="1"/>
    </xf>
    <xf numFmtId="0" fontId="72" fillId="2" borderId="1" xfId="9" applyFont="1" applyFill="1" applyBorder="1" applyAlignment="1" applyProtection="1">
      <alignment horizontal="center" vertical="top" wrapText="1"/>
    </xf>
    <xf numFmtId="0" fontId="47" fillId="2" borderId="1" xfId="0" applyFont="1" applyFill="1" applyBorder="1" applyAlignment="1">
      <alignment horizontal="center" vertical="top" wrapText="1"/>
    </xf>
    <xf numFmtId="0" fontId="41" fillId="2" borderId="1" xfId="0" applyFont="1" applyFill="1" applyBorder="1" applyAlignment="1">
      <alignment horizontal="center" vertical="top" wrapText="1"/>
    </xf>
    <xf numFmtId="0" fontId="4" fillId="2" borderId="2" xfId="0" applyFont="1" applyFill="1" applyBorder="1" applyAlignment="1">
      <alignment vertical="top" wrapText="1"/>
    </xf>
    <xf numFmtId="0" fontId="4" fillId="2" borderId="3" xfId="0" applyFont="1" applyFill="1" applyBorder="1" applyAlignment="1">
      <alignment vertical="top" wrapText="1"/>
    </xf>
    <xf numFmtId="0" fontId="4" fillId="2" borderId="4" xfId="0" applyFont="1" applyFill="1" applyBorder="1" applyAlignment="1">
      <alignment vertical="top" wrapText="1"/>
    </xf>
    <xf numFmtId="0" fontId="40" fillId="2" borderId="1" xfId="0" applyFont="1" applyFill="1" applyBorder="1" applyAlignment="1">
      <alignment horizontal="center" vertical="center" wrapText="1"/>
    </xf>
    <xf numFmtId="0" fontId="47" fillId="2" borderId="1" xfId="0" applyFont="1" applyFill="1" applyBorder="1" applyAlignment="1">
      <alignment horizontal="center" vertical="center" wrapText="1"/>
    </xf>
    <xf numFmtId="0" fontId="3" fillId="0" borderId="0" xfId="0" applyFont="1" applyFill="1" applyAlignment="1">
      <alignment horizontal="left" vertical="top"/>
    </xf>
    <xf numFmtId="0" fontId="3" fillId="0" borderId="0" xfId="0" applyFont="1" applyAlignment="1">
      <alignment horizontal="left" vertical="top" wrapText="1"/>
    </xf>
    <xf numFmtId="0" fontId="3" fillId="0" borderId="0" xfId="0" applyFont="1" applyFill="1" applyAlignment="1">
      <alignment horizontal="left"/>
    </xf>
    <xf numFmtId="0" fontId="13" fillId="0" borderId="0" xfId="0" applyFont="1" applyFill="1" applyAlignment="1">
      <alignment horizontal="left" vertical="top"/>
    </xf>
    <xf numFmtId="0" fontId="3" fillId="0" borderId="0" xfId="0" applyFont="1" applyFill="1" applyAlignment="1">
      <alignment vertical="top" wrapText="1"/>
    </xf>
    <xf numFmtId="0" fontId="12" fillId="2" borderId="3" xfId="0" applyFont="1" applyFill="1" applyBorder="1" applyAlignment="1">
      <alignment horizontal="center" vertical="top" wrapText="1"/>
    </xf>
    <xf numFmtId="0" fontId="12" fillId="2" borderId="4" xfId="0" applyFont="1" applyFill="1" applyBorder="1" applyAlignment="1">
      <alignment horizontal="center" vertical="top" wrapText="1"/>
    </xf>
    <xf numFmtId="0" fontId="12" fillId="2" borderId="2" xfId="0" applyFont="1" applyFill="1" applyBorder="1" applyAlignment="1">
      <alignment horizontal="center" vertical="top" wrapText="1"/>
    </xf>
    <xf numFmtId="0" fontId="3" fillId="0" borderId="0" xfId="0" applyFont="1" applyFill="1" applyBorder="1" applyAlignment="1">
      <alignment horizontal="left" vertical="top" wrapText="1"/>
    </xf>
    <xf numFmtId="0" fontId="3" fillId="0" borderId="0" xfId="0" applyFont="1" applyAlignment="1">
      <alignment wrapText="1"/>
    </xf>
    <xf numFmtId="0" fontId="0" fillId="0" borderId="0" xfId="0" applyAlignment="1"/>
    <xf numFmtId="0" fontId="3" fillId="0" borderId="0" xfId="0" applyFont="1" applyFill="1" applyBorder="1" applyAlignment="1">
      <alignment horizontal="left" vertical="top"/>
    </xf>
    <xf numFmtId="0" fontId="13" fillId="0" borderId="0" xfId="0" applyFont="1" applyFill="1" applyAlignment="1">
      <alignment horizontal="left"/>
    </xf>
    <xf numFmtId="0" fontId="3" fillId="0" borderId="0" xfId="0" applyFont="1" applyFill="1" applyAlignment="1">
      <alignment horizontal="left" wrapText="1"/>
    </xf>
    <xf numFmtId="0" fontId="3" fillId="0" borderId="0" xfId="0" applyFont="1" applyFill="1" applyBorder="1" applyAlignment="1">
      <alignment horizontal="left" vertical="center" wrapText="1"/>
    </xf>
    <xf numFmtId="0" fontId="12" fillId="2" borderId="0" xfId="0" applyFont="1" applyFill="1" applyAlignment="1">
      <alignment horizontal="left" vertical="top"/>
    </xf>
    <xf numFmtId="0" fontId="72" fillId="2" borderId="2" xfId="9" applyFont="1" applyFill="1" applyBorder="1" applyAlignment="1" applyProtection="1">
      <alignment horizontal="center" vertical="top"/>
    </xf>
    <xf numFmtId="0" fontId="41" fillId="2" borderId="3" xfId="0" applyFont="1" applyFill="1" applyBorder="1" applyAlignment="1">
      <alignment horizontal="center" vertical="top"/>
    </xf>
    <xf numFmtId="0" fontId="41" fillId="2" borderId="4" xfId="0" applyFont="1" applyFill="1" applyBorder="1" applyAlignment="1">
      <alignment horizontal="center" vertical="top"/>
    </xf>
    <xf numFmtId="0" fontId="3" fillId="2" borderId="0" xfId="0" applyFont="1" applyFill="1" applyAlignment="1">
      <alignment horizontal="left" vertical="center" wrapText="1"/>
    </xf>
    <xf numFmtId="0" fontId="47" fillId="0" borderId="3" xfId="0" applyFont="1" applyBorder="1" applyAlignment="1">
      <alignment horizontal="center" vertical="center" wrapText="1"/>
    </xf>
    <xf numFmtId="0" fontId="47" fillId="0" borderId="4" xfId="0" applyFont="1" applyBorder="1" applyAlignment="1">
      <alignment horizontal="center" vertical="center" wrapText="1"/>
    </xf>
  </cellXfs>
  <cellStyles count="30">
    <cellStyle name="Bad_Sheet1" xfId="4"/>
    <cellStyle name="Comma" xfId="1" builtinId="3"/>
    <cellStyle name="Comma 2" xfId="10"/>
    <cellStyle name="Comma 3" xfId="11"/>
    <cellStyle name="Comma0 - Type3" xfId="12"/>
    <cellStyle name="Currency" xfId="29" builtinId="4"/>
    <cellStyle name="Fixed2 - Type2" xfId="13"/>
    <cellStyle name="Hyperlink" xfId="9" builtinId="8"/>
    <cellStyle name="Hyperlink 2" xfId="14"/>
    <cellStyle name="Hyperlink 3" xfId="15"/>
    <cellStyle name="Input 2" xfId="16"/>
    <cellStyle name="Komma 2" xfId="17"/>
    <cellStyle name="Komma 3" xfId="18"/>
    <cellStyle name="Link 2" xfId="28"/>
    <cellStyle name="Neutral 2" xfId="19"/>
    <cellStyle name="Normal" xfId="0" builtinId="0"/>
    <cellStyle name="Normal 10" xfId="7"/>
    <cellStyle name="Normal 2" xfId="20"/>
    <cellStyle name="Normal 6" xfId="21"/>
    <cellStyle name="Normal 6 2" xfId="22"/>
    <cellStyle name="Normal_Sheet1" xfId="5"/>
    <cellStyle name="Normal_Sheet1_1" xfId="3"/>
    <cellStyle name="Normal_Sheet2" xfId="6"/>
    <cellStyle name="Output 2" xfId="23"/>
    <cellStyle name="Percen - Type1" xfId="24"/>
    <cellStyle name="Percent" xfId="2" builtinId="5"/>
    <cellStyle name="Percent 2" xfId="8"/>
    <cellStyle name="Procent 2" xfId="25"/>
    <cellStyle name="Procent 3" xfId="26"/>
    <cellStyle name="Total 2" xfId="27"/>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worksheet" Target="worksheets/sheet66.xml"/><Relationship Id="rId74" Type="http://schemas.openxmlformats.org/officeDocument/2006/relationships/styles" Target="styles.xml"/><Relationship Id="rId5" Type="http://schemas.openxmlformats.org/officeDocument/2006/relationships/worksheet" Target="worksheets/sheet5.xml"/><Relationship Id="rId61" Type="http://schemas.openxmlformats.org/officeDocument/2006/relationships/worksheet" Target="worksheets/sheet6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 Type="http://schemas.openxmlformats.org/officeDocument/2006/relationships/worksheet" Target="worksheets/sheet7.xml"/><Relationship Id="rId71" Type="http://schemas.openxmlformats.org/officeDocument/2006/relationships/worksheet" Target="worksheets/sheet71.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3.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6.v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3</xdr:col>
      <xdr:colOff>22512</xdr:colOff>
      <xdr:row>2</xdr:row>
      <xdr:rowOff>0</xdr:rowOff>
    </xdr:from>
    <xdr:to>
      <xdr:col>17</xdr:col>
      <xdr:colOff>7620</xdr:colOff>
      <xdr:row>52</xdr:row>
      <xdr:rowOff>89535</xdr:rowOff>
    </xdr:to>
    <xdr:sp macro="" textlink="">
      <xdr:nvSpPr>
        <xdr:cNvPr id="2" name="Tekstboks 2"/>
        <xdr:cNvSpPr txBox="1"/>
      </xdr:nvSpPr>
      <xdr:spPr>
        <a:xfrm>
          <a:off x="3131472" y="434340"/>
          <a:ext cx="8519508" cy="923353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1100"/>
            <a:t>This file contains the technology data sheets related to the updated technology data catalogue from August 2016. The data sheets is continuously updated as technologies evolve, if the data changes significantly or if errors are found.  The date for the latest update is listed</a:t>
          </a:r>
          <a:r>
            <a:rPr lang="da-DK" sz="1100" baseline="0"/>
            <a:t> in the index below and also  indicated in the specific datasheets. </a:t>
          </a:r>
        </a:p>
        <a:p>
          <a:endParaRPr lang="da-DK" sz="1100" baseline="0"/>
        </a:p>
        <a:p>
          <a:r>
            <a:rPr lang="da-DK" sz="1100" b="1" baseline="0"/>
            <a:t>INDEX:</a:t>
          </a:r>
          <a:endParaRPr lang="da-DK" sz="1100"/>
        </a:p>
        <a:p>
          <a:pPr marL="171450" lvl="0" indent="-171450">
            <a:buFont typeface="Arial" panose="020B0604020202020204" pitchFamily="34" charset="0"/>
            <a:buChar char="•"/>
          </a:pPr>
          <a:r>
            <a:rPr lang="en-US" sz="1100" b="1">
              <a:solidFill>
                <a:schemeClr val="dk1"/>
              </a:solidFill>
              <a:effectLst/>
              <a:latin typeface="+mn-lt"/>
              <a:ea typeface="+mn-ea"/>
              <a:cs typeface="+mn-cs"/>
            </a:rPr>
            <a:t>01 Supercritical Pulverized Fuel Power Plant - Coal CHP </a:t>
          </a:r>
          <a:r>
            <a:rPr lang="da-DK" sz="1100" b="1" baseline="0">
              <a:solidFill>
                <a:srgbClr val="FF0000"/>
              </a:solidFill>
              <a:effectLst/>
              <a:latin typeface="+mn-lt"/>
              <a:ea typeface="+mn-ea"/>
              <a:cs typeface="+mn-cs"/>
            </a:rPr>
            <a:t>(updated November 2017)</a:t>
          </a:r>
          <a:endParaRPr lang="en-US" sz="1100" b="1">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2 Life time extension of coal fired power plants</a:t>
          </a:r>
          <a:endParaRPr lang="da-DK" sz="1100" b="1">
            <a:solidFill>
              <a:schemeClr val="dk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3 Rebuilding large coal power plants to biomass </a:t>
          </a:r>
          <a:r>
            <a:rPr lang="da-DK" sz="1100" b="1" baseline="0">
              <a:solidFill>
                <a:srgbClr val="FF0000"/>
              </a:solidFill>
              <a:effectLst/>
              <a:latin typeface="+mn-lt"/>
              <a:ea typeface="+mn-ea"/>
              <a:cs typeface="+mn-cs"/>
            </a:rPr>
            <a:t>(updated June 2019)</a:t>
          </a:r>
          <a:r>
            <a:rPr kumimoji="0" lang="da-DK" sz="1100" b="0" i="0" u="none" strike="noStrike" kern="0" cap="none" spc="0" normalizeH="0" baseline="0" noProof="0">
              <a:ln>
                <a:noFill/>
              </a:ln>
              <a:solidFill>
                <a:prstClr val="black"/>
              </a:solidFill>
              <a:effectLst/>
              <a:uLnTx/>
              <a:uFillTx/>
              <a:latin typeface="+mn-lt"/>
              <a:ea typeface="+mn-ea"/>
              <a:cs typeface="+mn-cs"/>
            </a:rPr>
            <a:t>           </a:t>
          </a:r>
          <a:endParaRPr lang="da-DK" sz="110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 typeface="Arial" panose="020B0604020202020204" pitchFamily="34" charset="0"/>
            <a:buNone/>
            <a:tabLst/>
            <a:defRPr/>
          </a:pPr>
          <a:r>
            <a:rPr lang="da-DK" sz="1100" baseline="0">
              <a:solidFill>
                <a:schemeClr val="dk1"/>
              </a:solidFill>
              <a:effectLst/>
              <a:latin typeface="+mn-lt"/>
              <a:ea typeface="+mn-ea"/>
              <a:cs typeface="+mn-cs"/>
            </a:rPr>
            <a:t>           - Coal power plant to wood pellets (existing boiler)</a:t>
          </a:r>
          <a:endParaRPr lang="da-DK" b="1">
            <a:solidFill>
              <a:srgbClr val="FF0000"/>
            </a:solidFill>
            <a:effectLst/>
          </a:endParaRPr>
        </a:p>
        <a:p>
          <a:pPr marL="0" lvl="0" indent="0">
            <a:buFont typeface="Arial" panose="020B0604020202020204" pitchFamily="34" charset="0"/>
            <a:buNone/>
          </a:pPr>
          <a:r>
            <a:rPr lang="da-DK" sz="1100" baseline="0">
              <a:solidFill>
                <a:schemeClr val="dk1"/>
              </a:solidFill>
              <a:effectLst/>
              <a:latin typeface="+mn-lt"/>
              <a:ea typeface="+mn-ea"/>
              <a:cs typeface="+mn-cs"/>
            </a:rPr>
            <a:t>           - Coal power plants to wood chips (existing boiler)</a:t>
          </a:r>
        </a:p>
        <a:p>
          <a:pPr marL="0" lvl="0" indent="0">
            <a:buFont typeface="Arial" panose="020B0604020202020204" pitchFamily="34" charset="0"/>
            <a:buNone/>
          </a:pPr>
          <a:r>
            <a:rPr lang="da-DK" sz="1100" baseline="0">
              <a:solidFill>
                <a:schemeClr val="dk1"/>
              </a:solidFill>
              <a:effectLst/>
              <a:latin typeface="+mn-lt"/>
              <a:ea typeface="+mn-ea"/>
              <a:cs typeface="+mn-cs"/>
            </a:rPr>
            <a:t>           - Coal power plant to wood chips (new boiler)</a:t>
          </a:r>
          <a:endParaRPr lang="da-DK" sz="1100">
            <a:solidFill>
              <a:schemeClr val="dk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4 Gas turbines,</a:t>
          </a:r>
          <a:r>
            <a:rPr lang="en-US" sz="1100" b="1" baseline="0">
              <a:solidFill>
                <a:schemeClr val="dk1"/>
              </a:solidFill>
              <a:effectLst/>
              <a:latin typeface="+mn-lt"/>
              <a:ea typeface="+mn-ea"/>
              <a:cs typeface="+mn-cs"/>
            </a:rPr>
            <a:t> single cycle </a:t>
          </a:r>
          <a:r>
            <a:rPr lang="en-US" sz="1100" b="1">
              <a:solidFill>
                <a:srgbClr val="FF0000"/>
              </a:solidFill>
              <a:effectLst/>
              <a:latin typeface="+mn-lt"/>
              <a:ea typeface="+mn-ea"/>
              <a:cs typeface="+mn-cs"/>
            </a:rPr>
            <a:t>(updat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endParaRPr lang="da-DK" sz="1100" b="1">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5 Gas turbines, combined cycle </a:t>
          </a:r>
          <a:r>
            <a:rPr lang="en-US" sz="1100" b="1">
              <a:solidFill>
                <a:srgbClr val="FF0000"/>
              </a:solidFill>
              <a:effectLst/>
              <a:latin typeface="+mn-lt"/>
              <a:ea typeface="+mn-ea"/>
              <a:cs typeface="+mn-cs"/>
            </a:rPr>
            <a:t>(updat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endParaRPr lang="da-DK" sz="1100" b="1">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6 Gas engines </a:t>
          </a:r>
          <a:r>
            <a:rPr lang="en-US" sz="1100" b="1">
              <a:solidFill>
                <a:srgbClr val="FF0000"/>
              </a:solidFill>
              <a:effectLst/>
              <a:latin typeface="+mn-lt"/>
              <a:ea typeface="+mn-ea"/>
              <a:cs typeface="+mn-cs"/>
            </a:rPr>
            <a:t>(updat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ysClr val="windowText" lastClr="000000"/>
              </a:solidFill>
              <a:effectLst/>
              <a:latin typeface="+mn-lt"/>
              <a:ea typeface="+mn-ea"/>
              <a:cs typeface="+mn-cs"/>
            </a:rPr>
            <a:t>07 Carbon Capture and Storage </a:t>
          </a:r>
          <a:r>
            <a:rPr lang="en-US" sz="1100" b="1">
              <a:solidFill>
                <a:srgbClr val="FF0000"/>
              </a:solidFill>
              <a:effectLst/>
              <a:latin typeface="+mn-lt"/>
              <a:ea typeface="+mn-ea"/>
              <a:cs typeface="+mn-cs"/>
            </a:rPr>
            <a:t>(Transfered from previous catalogue October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ysClr val="windowText" lastClr="000000"/>
              </a:solidFill>
              <a:effectLst/>
              <a:latin typeface="+mn-lt"/>
              <a:ea typeface="+mn-ea"/>
              <a:cs typeface="+mn-cs"/>
            </a:rPr>
            <a:t>08</a:t>
          </a:r>
          <a:r>
            <a:rPr lang="en-US" sz="1100" b="1" baseline="0">
              <a:solidFill>
                <a:sysClr val="windowText" lastClr="000000"/>
              </a:solidFill>
              <a:effectLst/>
              <a:latin typeface="+mn-lt"/>
              <a:ea typeface="+mn-ea"/>
              <a:cs typeface="+mn-cs"/>
            </a:rPr>
            <a:t> WtE plants </a:t>
          </a:r>
          <a:r>
            <a:rPr lang="en-US" sz="1100" b="1" baseline="0">
              <a:solidFill>
                <a:srgbClr val="FF0000"/>
              </a:solidFill>
              <a:effectLst/>
              <a:latin typeface="+mn-lt"/>
              <a:ea typeface="+mn-ea"/>
              <a:cs typeface="+mn-cs"/>
            </a:rPr>
            <a:t>(updated  March 2018)</a:t>
          </a:r>
        </a:p>
        <a:p>
          <a:r>
            <a:rPr lang="da-DK" sz="1100" baseline="0">
              <a:solidFill>
                <a:schemeClr val="dk1"/>
              </a:solidFill>
              <a:effectLst/>
              <a:latin typeface="+mn-lt"/>
              <a:ea typeface="+mn-ea"/>
              <a:cs typeface="+mn-cs"/>
            </a:rPr>
            <a:t>            - WtE CHP, Large, medium and small</a:t>
          </a: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WtE HOP</a:t>
          </a:r>
        </a:p>
        <a:p>
          <a:pPr marL="171450" indent="-171450" eaLnBrk="1" fontAlgn="auto" latinLnBrk="0" hangingPunct="1">
            <a:buFont typeface="Arial" panose="020B0604020202020204" pitchFamily="34" charset="0"/>
            <a:buChar char="•"/>
          </a:pPr>
          <a:r>
            <a:rPr lang="en-US" sz="1100" b="1">
              <a:solidFill>
                <a:schemeClr val="dk1"/>
              </a:solidFill>
              <a:effectLst/>
              <a:latin typeface="+mn-lt"/>
              <a:ea typeface="+mn-ea"/>
              <a:cs typeface="+mn-cs"/>
            </a:rPr>
            <a:t>09</a:t>
          </a:r>
          <a:r>
            <a:rPr lang="en-US" sz="1100" b="1" baseline="0">
              <a:solidFill>
                <a:schemeClr val="dk1"/>
              </a:solidFill>
              <a:effectLst/>
              <a:latin typeface="+mn-lt"/>
              <a:ea typeface="+mn-ea"/>
              <a:cs typeface="+mn-cs"/>
            </a:rPr>
            <a:t> Biomass plants </a:t>
          </a:r>
          <a:r>
            <a:rPr lang="en-US" sz="1100" b="1" baseline="0">
              <a:solidFill>
                <a:srgbClr val="FF0000"/>
              </a:solidFill>
              <a:effectLst/>
              <a:latin typeface="+mn-lt"/>
              <a:ea typeface="+mn-ea"/>
              <a:cs typeface="+mn-cs"/>
            </a:rPr>
            <a:t>(updated  January 2020, minor updates March 2020)</a:t>
          </a:r>
          <a:endParaRPr lang="da-DK" sz="1100" b="1" baseline="0">
            <a:solidFill>
              <a:srgbClr val="FF0000"/>
            </a:solidFill>
            <a:effectLst/>
            <a:latin typeface="+mn-lt"/>
            <a:ea typeface="+mn-ea"/>
            <a:cs typeface="+mn-cs"/>
          </a:endParaRPr>
        </a:p>
        <a:p>
          <a:r>
            <a:rPr lang="da-DK" sz="1100" baseline="0">
              <a:solidFill>
                <a:schemeClr val="dk1"/>
              </a:solidFill>
              <a:effectLst/>
              <a:latin typeface="+mn-lt"/>
              <a:ea typeface="+mn-ea"/>
              <a:cs typeface="+mn-cs"/>
            </a:rPr>
            <a:t>            - Wood Chips CHP, Large, medium and small </a:t>
          </a:r>
        </a:p>
        <a:p>
          <a:r>
            <a:rPr lang="da-DK" sz="1100" baseline="0">
              <a:solidFill>
                <a:schemeClr val="dk1"/>
              </a:solidFill>
              <a:effectLst/>
              <a:latin typeface="+mn-lt"/>
              <a:ea typeface="+mn-ea"/>
              <a:cs typeface="+mn-cs"/>
            </a:rPr>
            <a:t>            - Wood Pellets CHP, Large, medium and small            </a:t>
          </a:r>
          <a:endParaRPr lang="da-DK">
            <a:effectLst/>
          </a:endParaRPr>
        </a:p>
        <a:p>
          <a:r>
            <a:rPr lang="da-DK" sz="1100" baseline="0">
              <a:solidFill>
                <a:schemeClr val="dk1"/>
              </a:solidFill>
              <a:effectLst/>
              <a:latin typeface="+mn-lt"/>
              <a:ea typeface="+mn-ea"/>
              <a:cs typeface="+mn-cs"/>
            </a:rPr>
            <a:t>            - Straw CHP, Large, medium and small            </a:t>
          </a:r>
          <a:endParaRPr lang="da-DK">
            <a:effectLst/>
          </a:endParaRP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Wood Chips HOP</a:t>
          </a: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Wood Pellets HOP</a:t>
          </a: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Straw HOP</a:t>
          </a: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Wood chips extraction plant added</a:t>
          </a:r>
        </a:p>
        <a:p>
          <a:pPr marL="0" marR="0" lvl="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Wood pellets extraction plant added</a:t>
          </a:r>
          <a:br>
            <a:rPr lang="da-DK" sz="1100" baseline="0">
              <a:solidFill>
                <a:schemeClr val="dk1"/>
              </a:solidFill>
              <a:effectLst/>
              <a:latin typeface="+mn-lt"/>
              <a:ea typeface="+mn-ea"/>
              <a:cs typeface="+mn-cs"/>
            </a:rPr>
          </a:br>
          <a:r>
            <a:rPr lang="da-DK" sz="1100" baseline="0">
              <a:solidFill>
                <a:schemeClr val="dk1"/>
              </a:solidFill>
              <a:effectLst/>
              <a:latin typeface="+mn-lt"/>
              <a:ea typeface="+mn-ea"/>
              <a:cs typeface="+mn-cs"/>
            </a:rPr>
            <a:t>            - Wood chips medium and large HOP added</a:t>
          </a:r>
          <a:r>
            <a:rPr lang="da-DK" sz="1100" baseline="0">
              <a:solidFill>
                <a:srgbClr val="FF0000"/>
              </a:solidFill>
              <a:effectLst/>
              <a:latin typeface="+mn-lt"/>
              <a:ea typeface="+mn-ea"/>
              <a:cs typeface="+mn-cs"/>
            </a:rPr>
            <a:t> </a:t>
          </a:r>
          <a:r>
            <a:rPr lang="en-US" sz="1100" b="1">
              <a:solidFill>
                <a:srgbClr val="FF0000"/>
              </a:solidFill>
              <a:effectLst/>
              <a:latin typeface="+mn-lt"/>
              <a:ea typeface="+mn-ea"/>
              <a:cs typeface="+mn-cs"/>
            </a:rPr>
            <a:t>(added  March</a:t>
          </a:r>
          <a:r>
            <a:rPr lang="en-US" sz="1100" b="1" baseline="0">
              <a:solidFill>
                <a:srgbClr val="FF0000"/>
              </a:solidFill>
              <a:effectLst/>
              <a:latin typeface="+mn-lt"/>
              <a:ea typeface="+mn-ea"/>
              <a:cs typeface="+mn-cs"/>
            </a:rPr>
            <a:t> 2020</a:t>
          </a:r>
          <a:r>
            <a:rPr lang="en-US" sz="1100" b="1">
              <a:solidFill>
                <a:srgbClr val="FF0000"/>
              </a:solidFill>
              <a:effectLst/>
              <a:latin typeface="+mn-lt"/>
              <a:ea typeface="+mn-ea"/>
              <a:cs typeface="+mn-cs"/>
            </a:rPr>
            <a:t>)</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latin typeface="+mn-lt"/>
              <a:ea typeface="+mn-ea"/>
              <a:cs typeface="+mn-cs"/>
            </a:rPr>
            <a:t>10</a:t>
          </a:r>
          <a:r>
            <a:rPr lang="da-DK" sz="1100" b="1" baseline="0">
              <a:solidFill>
                <a:sysClr val="windowText" lastClr="000000"/>
              </a:solidFill>
              <a:effectLst/>
              <a:latin typeface="+mn-lt"/>
              <a:ea typeface="+mn-ea"/>
              <a:cs typeface="+mn-cs"/>
            </a:rPr>
            <a:t> Stirling Engines </a:t>
          </a:r>
          <a:r>
            <a:rPr lang="da-DK" sz="1100" b="1" baseline="0">
              <a:solidFill>
                <a:srgbClr val="FF0000"/>
              </a:solidFill>
              <a:effectLst/>
              <a:latin typeface="+mn-lt"/>
              <a:ea typeface="+mn-ea"/>
              <a:cs typeface="+mn-cs"/>
            </a:rPr>
            <a:t>(transferred from previous catalogue October 2018)</a:t>
          </a:r>
          <a:endParaRPr lang="da-DK" sz="1100" b="1">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latin typeface="+mn-lt"/>
              <a:ea typeface="+mn-ea"/>
              <a:cs typeface="+mn-cs"/>
            </a:rPr>
            <a:t>11 </a:t>
          </a:r>
          <a:r>
            <a:rPr lang="en-US" sz="1100" b="1">
              <a:solidFill>
                <a:schemeClr val="dk1"/>
              </a:solidFill>
              <a:effectLst/>
              <a:latin typeface="+mn-lt"/>
              <a:ea typeface="+mn-ea"/>
              <a:cs typeface="+mn-cs"/>
            </a:rPr>
            <a:t>Solid oxide fuel cell (</a:t>
          </a:r>
          <a:r>
            <a:rPr lang="da-DK" sz="1100" b="1">
              <a:solidFill>
                <a:schemeClr val="dk1"/>
              </a:solidFill>
              <a:effectLst/>
              <a:latin typeface="+mn-lt"/>
              <a:ea typeface="+mn-ea"/>
              <a:cs typeface="+mn-cs"/>
            </a:rPr>
            <a:t>SOFC)</a:t>
          </a:r>
          <a:r>
            <a:rPr lang="en-US" sz="1100" b="1">
              <a:solidFill>
                <a:schemeClr val="dk1"/>
              </a:solidFill>
              <a:effectLst/>
              <a:latin typeface="+mn-lt"/>
              <a:ea typeface="+mn-ea"/>
              <a:cs typeface="+mn-cs"/>
            </a:rPr>
            <a:t> CHP, natural gas/biogas </a:t>
          </a:r>
          <a:r>
            <a:rPr lang="en-US" sz="1100" b="1">
              <a:solidFill>
                <a:srgbClr val="FF0000"/>
              </a:solidFill>
              <a:effectLst/>
              <a:latin typeface="+mn-lt"/>
              <a:ea typeface="+mn-ea"/>
              <a:cs typeface="+mn-cs"/>
            </a:rPr>
            <a:t>(add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endParaRPr lang="en-GB" sz="1100">
            <a:solidFill>
              <a:srgbClr val="FF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latin typeface="+mn-lt"/>
              <a:ea typeface="+mn-ea"/>
              <a:cs typeface="+mn-cs"/>
            </a:rPr>
            <a:t>12 </a:t>
          </a:r>
          <a:r>
            <a:rPr lang="en-GB" sz="1100" b="1">
              <a:solidFill>
                <a:schemeClr val="dk1"/>
              </a:solidFill>
              <a:effectLst/>
              <a:latin typeface="+mn-lt"/>
              <a:ea typeface="+mn-ea"/>
              <a:cs typeface="+mn-cs"/>
            </a:rPr>
            <a:t>Low temperature proton exchange membrane fuel cell </a:t>
          </a:r>
          <a:r>
            <a:rPr lang="da-DK" sz="1100" b="1">
              <a:solidFill>
                <a:schemeClr val="dk1"/>
              </a:solidFill>
              <a:effectLst/>
              <a:latin typeface="+mn-lt"/>
              <a:ea typeface="+mn-ea"/>
              <a:cs typeface="+mn-cs"/>
            </a:rPr>
            <a:t>(LT-PEMFC) </a:t>
          </a:r>
          <a:r>
            <a:rPr lang="en-GB" sz="1100" b="1">
              <a:solidFill>
                <a:schemeClr val="dk1"/>
              </a:solidFill>
              <a:effectLst/>
              <a:latin typeface="+mn-lt"/>
              <a:ea typeface="+mn-ea"/>
              <a:cs typeface="+mn-cs"/>
            </a:rPr>
            <a:t>CHP, hydrogen </a:t>
          </a:r>
          <a:r>
            <a:rPr lang="en-US" sz="1100" b="1">
              <a:solidFill>
                <a:srgbClr val="FF0000"/>
              </a:solidFill>
              <a:effectLst/>
              <a:latin typeface="+mn-lt"/>
              <a:ea typeface="+mn-ea"/>
              <a:cs typeface="+mn-cs"/>
            </a:rPr>
            <a:t>(add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endParaRPr lang="da-DK" sz="1100" b="1">
            <a:solidFill>
              <a:srgbClr val="FF0000"/>
            </a:solidFill>
            <a:effectLst/>
            <a:latin typeface="+mn-lt"/>
            <a:ea typeface="+mn-ea"/>
            <a:cs typeface="+mn-cs"/>
          </a:endParaRPr>
        </a:p>
        <a:p>
          <a:pPr marL="171450" lvl="0" indent="-171450">
            <a:buFont typeface="Arial" panose="020B0604020202020204" pitchFamily="34" charset="0"/>
            <a:buChar char="•"/>
          </a:pPr>
          <a:r>
            <a:rPr lang="en-US" sz="1100" b="1">
              <a:solidFill>
                <a:schemeClr val="dk1"/>
              </a:solidFill>
              <a:effectLst/>
              <a:latin typeface="+mn-lt"/>
              <a:ea typeface="+mn-ea"/>
              <a:cs typeface="+mn-cs"/>
            </a:rPr>
            <a:t>20 Wind turbines, on-shore</a:t>
          </a:r>
          <a:r>
            <a:rPr kumimoji="0" lang="en-US" sz="1100" b="1" i="0" u="none" strike="noStrike" kern="0" cap="none" spc="0" normalizeH="0" baseline="0" noProof="0">
              <a:ln>
                <a:noFill/>
              </a:ln>
              <a:solidFill>
                <a:prstClr val="black"/>
              </a:solidFill>
              <a:effectLst/>
              <a:uLnTx/>
              <a:uFillTx/>
              <a:latin typeface="+mn-lt"/>
              <a:ea typeface="+mn-ea"/>
              <a:cs typeface="+mn-cs"/>
            </a:rPr>
            <a:t> </a:t>
          </a:r>
          <a:r>
            <a:rPr kumimoji="0" lang="en-US" sz="1100" b="1" i="0" u="none" strike="noStrike" kern="0" cap="none" spc="0" normalizeH="0" baseline="0" noProof="0">
              <a:ln>
                <a:noFill/>
              </a:ln>
              <a:solidFill>
                <a:srgbClr val="FF0000"/>
              </a:solidFill>
              <a:effectLst/>
              <a:uLnTx/>
              <a:uFillTx/>
              <a:latin typeface="+mn-lt"/>
              <a:ea typeface="+mn-ea"/>
              <a:cs typeface="+mn-cs"/>
            </a:rPr>
            <a:t>(updated May 2019)</a:t>
          </a:r>
          <a:endParaRPr lang="en-US" sz="1100" b="1">
            <a:solidFill>
              <a:schemeClr val="dk1"/>
            </a:solidFill>
            <a:effectLst/>
            <a:latin typeface="+mn-lt"/>
            <a:ea typeface="+mn-ea"/>
            <a:cs typeface="+mn-cs"/>
          </a:endParaRPr>
        </a:p>
        <a:p>
          <a:pPr marL="0" lvl="0" indent="0">
            <a:buFont typeface="Arial" panose="020B0604020202020204" pitchFamily="34" charset="0"/>
            <a:buNone/>
          </a:pPr>
          <a:r>
            <a:rPr lang="da-DK" sz="1100" baseline="0">
              <a:solidFill>
                <a:schemeClr val="dk1"/>
              </a:solidFill>
              <a:effectLst/>
              <a:latin typeface="+mn-lt"/>
              <a:ea typeface="+mn-ea"/>
              <a:cs typeface="+mn-cs"/>
            </a:rPr>
            <a:t>           - On-shore turbines</a:t>
          </a:r>
        </a:p>
        <a:p>
          <a:pPr marL="0" lvl="0" indent="0">
            <a:buFont typeface="Arial" panose="020B0604020202020204" pitchFamily="34" charset="0"/>
            <a:buNone/>
          </a:pPr>
          <a:r>
            <a:rPr lang="da-DK" sz="1100" baseline="0">
              <a:solidFill>
                <a:schemeClr val="dk1"/>
              </a:solidFill>
              <a:effectLst/>
              <a:latin typeface="+mn-lt"/>
              <a:ea typeface="+mn-ea"/>
              <a:cs typeface="+mn-cs"/>
            </a:rPr>
            <a:t>           - Domestic turbines</a:t>
          </a:r>
          <a:endParaRPr lang="da-DK" sz="1100">
            <a:solidFill>
              <a:schemeClr val="dk1"/>
            </a:solidFill>
            <a:effectLst/>
            <a:latin typeface="+mn-lt"/>
            <a:ea typeface="+mn-ea"/>
            <a:cs typeface="+mn-cs"/>
          </a:endParaRPr>
        </a:p>
        <a:p>
          <a:pPr marL="171450" lvl="0" indent="-171450">
            <a:buFont typeface="Arial" panose="020B0604020202020204" pitchFamily="34" charset="0"/>
            <a:buChar char="•"/>
          </a:pPr>
          <a:r>
            <a:rPr lang="en-US" sz="1100" b="1">
              <a:solidFill>
                <a:schemeClr val="dk1"/>
              </a:solidFill>
              <a:effectLst/>
              <a:latin typeface="+mn-lt"/>
              <a:ea typeface="+mn-ea"/>
              <a:cs typeface="+mn-cs"/>
            </a:rPr>
            <a:t>21 Wind turbines, off-shore </a:t>
          </a:r>
          <a:r>
            <a:rPr lang="en-US" sz="1100" b="1">
              <a:solidFill>
                <a:srgbClr val="FF0000"/>
              </a:solidFill>
              <a:effectLst/>
              <a:latin typeface="+mn-lt"/>
              <a:ea typeface="+mn-ea"/>
              <a:cs typeface="+mn-cs"/>
            </a:rPr>
            <a:t>(updated May 2019)</a:t>
          </a:r>
        </a:p>
        <a:p>
          <a:pPr marL="0" lvl="0" indent="0">
            <a:buFont typeface="Arial" panose="020B0604020202020204" pitchFamily="34" charset="0"/>
            <a:buNone/>
          </a:pPr>
          <a:r>
            <a:rPr lang="da-DK" sz="1100" baseline="0">
              <a:solidFill>
                <a:schemeClr val="dk1"/>
              </a:solidFill>
              <a:effectLst/>
              <a:latin typeface="+mn-lt"/>
              <a:ea typeface="+mn-ea"/>
              <a:cs typeface="+mn-cs"/>
            </a:rPr>
            <a:t>           - Off-shore turbines</a:t>
          </a:r>
        </a:p>
        <a:p>
          <a:pPr marL="0" marR="0" lvl="0" indent="0" defTabSz="914400" eaLnBrk="1" fontAlgn="auto" latinLnBrk="0" hangingPunct="1">
            <a:lnSpc>
              <a:spcPct val="100000"/>
            </a:lnSpc>
            <a:spcBef>
              <a:spcPts val="0"/>
            </a:spcBef>
            <a:spcAft>
              <a:spcPts val="0"/>
            </a:spcAft>
            <a:buClrTx/>
            <a:buSzTx/>
            <a:buFont typeface="Arial" panose="020B0604020202020204" pitchFamily="34" charset="0"/>
            <a:buNone/>
            <a:tabLst/>
            <a:defRPr/>
          </a:pPr>
          <a:r>
            <a:rPr lang="da-DK" sz="1100" baseline="0">
              <a:solidFill>
                <a:schemeClr val="dk1"/>
              </a:solidFill>
              <a:effectLst/>
              <a:latin typeface="+mn-lt"/>
              <a:ea typeface="+mn-ea"/>
              <a:cs typeface="+mn-cs"/>
            </a:rPr>
            <a:t>           - Near shore turbines </a:t>
          </a:r>
          <a:r>
            <a:rPr lang="en-US" sz="1100" b="1">
              <a:solidFill>
                <a:srgbClr val="FF0000"/>
              </a:solidFill>
              <a:effectLst/>
              <a:latin typeface="+mn-lt"/>
              <a:ea typeface="+mn-ea"/>
              <a:cs typeface="+mn-cs"/>
            </a:rPr>
            <a:t>(minor adjustment September 2019)</a:t>
          </a:r>
          <a:endParaRPr lang="da-DK"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22 Photovoltaics</a:t>
          </a:r>
        </a:p>
        <a:p>
          <a:r>
            <a:rPr lang="da-DK" sz="1100" baseline="0">
              <a:solidFill>
                <a:schemeClr val="dk1"/>
              </a:solidFill>
              <a:effectLst/>
              <a:latin typeface="+mn-lt"/>
              <a:ea typeface="+mn-ea"/>
              <a:cs typeface="+mn-cs"/>
            </a:rPr>
            <a:t>           - Photovoltaics small, medium and large</a:t>
          </a:r>
          <a:endParaRPr lang="en-US" sz="1100" b="1">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23 Wave Energy </a:t>
          </a:r>
          <a:r>
            <a:rPr lang="en-US" sz="1100" b="1">
              <a:solidFill>
                <a:srgbClr val="FF0000"/>
              </a:solidFill>
              <a:effectLst/>
              <a:latin typeface="+mn-lt"/>
              <a:ea typeface="+mn-ea"/>
              <a:cs typeface="+mn-cs"/>
            </a:rPr>
            <a:t>(Transfered from previous catalogue October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40 Heat pumps </a:t>
          </a:r>
          <a:r>
            <a:rPr lang="en-US" sz="1100" b="1">
              <a:solidFill>
                <a:srgbClr val="FF0000"/>
              </a:solidFill>
              <a:effectLst/>
              <a:latin typeface="+mn-lt"/>
              <a:ea typeface="+mn-ea"/>
              <a:cs typeface="+mn-cs"/>
            </a:rPr>
            <a:t>(updated April 2020)</a:t>
          </a:r>
        </a:p>
        <a:p>
          <a:pPr marL="0" lvl="0" indent="0">
            <a:buFont typeface="Arial" panose="020B0604020202020204" pitchFamily="34" charset="0"/>
            <a:buNone/>
          </a:pPr>
          <a:r>
            <a:rPr lang="da-DK" sz="1100" baseline="0">
              <a:solidFill>
                <a:schemeClr val="dk1"/>
              </a:solidFill>
              <a:effectLst/>
              <a:latin typeface="+mn-lt"/>
              <a:ea typeface="+mn-ea"/>
              <a:cs typeface="+mn-cs"/>
            </a:rPr>
            <a:t>           - Compression heat pumps (electric) updated. </a:t>
          </a:r>
          <a:r>
            <a:rPr lang="en-GB" sz="1100">
              <a:solidFill>
                <a:schemeClr val="dk1"/>
              </a:solidFill>
              <a:effectLst/>
              <a:latin typeface="+mn-lt"/>
              <a:ea typeface="+mn-ea"/>
              <a:cs typeface="+mn-cs"/>
            </a:rPr>
            <a:t>Datasheets now divided in 3 types and different plant sizes.</a:t>
          </a:r>
          <a:endParaRPr lang="da-DK" sz="1100">
            <a:solidFill>
              <a:schemeClr val="dk1"/>
            </a:solidFill>
            <a:effectLst/>
            <a:latin typeface="+mn-lt"/>
            <a:ea typeface="+mn-ea"/>
            <a:cs typeface="+mn-cs"/>
          </a:endParaRPr>
        </a:p>
        <a:p>
          <a:pPr marL="171450" lvl="0" indent="-171450">
            <a:buFont typeface="Arial" panose="020B0604020202020204" pitchFamily="34" charset="0"/>
            <a:buChar char="•"/>
          </a:pPr>
          <a:r>
            <a:rPr lang="en-US" sz="1100" b="1">
              <a:solidFill>
                <a:schemeClr val="dk1"/>
              </a:solidFill>
              <a:effectLst/>
              <a:latin typeface="+mn-lt"/>
              <a:ea typeface="+mn-ea"/>
              <a:cs typeface="+mn-cs"/>
            </a:rPr>
            <a:t>41 Electric Boiler </a:t>
          </a:r>
          <a:r>
            <a:rPr lang="en-US" sz="1100" b="1">
              <a:solidFill>
                <a:srgbClr val="FF0000"/>
              </a:solidFill>
              <a:effectLst/>
              <a:latin typeface="+mn-lt"/>
              <a:ea typeface="+mn-ea"/>
              <a:cs typeface="+mn-cs"/>
            </a:rPr>
            <a:t>(added June 2017 and updated january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44 District heating boilers, Gas fired  </a:t>
          </a:r>
          <a:r>
            <a:rPr lang="en-US" sz="1100" b="1">
              <a:solidFill>
                <a:srgbClr val="FF0000"/>
              </a:solidFill>
              <a:effectLst/>
              <a:latin typeface="+mn-lt"/>
              <a:ea typeface="+mn-ea"/>
              <a:cs typeface="+mn-cs"/>
            </a:rPr>
            <a:t>(updat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rPr>
            <a:t>45</a:t>
          </a:r>
          <a:r>
            <a:rPr lang="da-DK" sz="1100" b="1" baseline="0">
              <a:solidFill>
                <a:sysClr val="windowText" lastClr="000000"/>
              </a:solidFill>
              <a:effectLst/>
            </a:rPr>
            <a:t> Geothermal </a:t>
          </a:r>
          <a:r>
            <a:rPr lang="en-US" sz="1100" b="1">
              <a:solidFill>
                <a:srgbClr val="FF0000"/>
              </a:solidFill>
              <a:effectLst/>
              <a:latin typeface="+mn-lt"/>
              <a:ea typeface="+mn-ea"/>
              <a:cs typeface="+mn-cs"/>
            </a:rPr>
            <a:t>(updated April 2020)</a:t>
          </a:r>
          <a:r>
            <a:rPr lang="da-DK" sz="1100" baseline="0">
              <a:solidFill>
                <a:schemeClr val="dk1"/>
              </a:solidFill>
              <a:effectLst/>
              <a:latin typeface="+mn-lt"/>
              <a:ea typeface="+mn-ea"/>
              <a:cs typeface="+mn-cs"/>
            </a:rPr>
            <a:t/>
          </a:r>
          <a:br>
            <a:rPr lang="da-DK" sz="1100" baseline="0">
              <a:solidFill>
                <a:schemeClr val="dk1"/>
              </a:solidFill>
              <a:effectLst/>
              <a:latin typeface="+mn-lt"/>
              <a:ea typeface="+mn-ea"/>
              <a:cs typeface="+mn-cs"/>
            </a:rPr>
          </a:br>
          <a:r>
            <a:rPr lang="da-DK" sz="1100" baseline="0">
              <a:solidFill>
                <a:schemeClr val="dk1"/>
              </a:solidFill>
              <a:effectLst/>
              <a:latin typeface="+mn-lt"/>
              <a:ea typeface="+mn-ea"/>
              <a:cs typeface="+mn-cs"/>
            </a:rPr>
            <a:t>      </a:t>
          </a:r>
          <a:r>
            <a:rPr lang="da-DK" sz="1100" baseline="0">
              <a:solidFill>
                <a:sysClr val="windowText" lastClr="000000"/>
              </a:solidFill>
              <a:effectLst/>
              <a:latin typeface="+mn-lt"/>
              <a:ea typeface="+mn-ea"/>
              <a:cs typeface="+mn-cs"/>
            </a:rPr>
            <a:t>-Data updated. </a:t>
          </a:r>
          <a:br>
            <a:rPr lang="da-DK" sz="1100" baseline="0">
              <a:solidFill>
                <a:sysClr val="windowText" lastClr="000000"/>
              </a:solidFill>
              <a:effectLst/>
              <a:latin typeface="+mn-lt"/>
              <a:ea typeface="+mn-ea"/>
              <a:cs typeface="+mn-cs"/>
            </a:rPr>
          </a:br>
          <a:r>
            <a:rPr lang="da-DK" sz="1100" baseline="0">
              <a:solidFill>
                <a:sysClr val="windowText" lastClr="000000"/>
              </a:solidFill>
              <a:effectLst/>
              <a:latin typeface="+mn-lt"/>
              <a:ea typeface="+mn-ea"/>
              <a:cs typeface="+mn-cs"/>
            </a:rPr>
            <a:t>      -</a:t>
          </a:r>
          <a:r>
            <a:rPr lang="en-GB" sz="1100" b="0">
              <a:solidFill>
                <a:schemeClr val="dk1"/>
              </a:solidFill>
              <a:effectLst/>
              <a:latin typeface="+mn-lt"/>
              <a:ea typeface="+mn-ea"/>
              <a:cs typeface="+mn-cs"/>
            </a:rPr>
            <a:t>Datasheets now divided in 1200 m and 2000 m depth, electric- and absorption heat pumps and 2 different district heating temperatures.</a:t>
          </a: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rPr>
            <a:t>46</a:t>
          </a:r>
          <a:r>
            <a:rPr lang="da-DK" sz="1100" b="1" baseline="0">
              <a:solidFill>
                <a:sysClr val="windowText" lastClr="000000"/>
              </a:solidFill>
              <a:effectLst/>
            </a:rPr>
            <a:t> Solar District Heating </a:t>
          </a:r>
          <a:r>
            <a:rPr lang="da-DK" sz="1100" b="1" baseline="0">
              <a:solidFill>
                <a:srgbClr val="FF0000"/>
              </a:solidFill>
              <a:effectLst/>
            </a:rPr>
            <a:t>(updated October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baseline="0">
              <a:solidFill>
                <a:sysClr val="windowText" lastClr="000000"/>
              </a:solidFill>
              <a:effectLst/>
            </a:rPr>
            <a:t>50 Diesel engine farm </a:t>
          </a:r>
          <a:r>
            <a:rPr lang="da-DK" sz="1100" b="1" baseline="0">
              <a:solidFill>
                <a:srgbClr val="FF0000"/>
              </a:solidFill>
              <a:effectLst/>
            </a:rPr>
            <a:t>(added november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baseline="0">
              <a:solidFill>
                <a:sysClr val="windowText" lastClr="000000"/>
              </a:solidFill>
              <a:effectLst/>
            </a:rPr>
            <a:t>51 Natural gas engine plant </a:t>
          </a:r>
          <a:r>
            <a:rPr kumimoji="0" lang="da-DK" sz="1100" b="1" i="0" u="none" strike="noStrike" kern="0" cap="none" spc="0" normalizeH="0" baseline="0" noProof="0">
              <a:ln>
                <a:noFill/>
              </a:ln>
              <a:solidFill>
                <a:srgbClr val="FF0000"/>
              </a:solidFill>
              <a:effectLst/>
              <a:uLnTx/>
              <a:uFillTx/>
              <a:latin typeface="+mn-lt"/>
              <a:ea typeface="+mn-ea"/>
              <a:cs typeface="+mn-cs"/>
            </a:rPr>
            <a:t>(added november 2018)</a:t>
          </a:r>
          <a:endParaRPr lang="da-DK" sz="1100" b="1" baseline="0">
            <a:solidFill>
              <a:sysClr val="windowText" lastClr="00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baseline="0">
              <a:solidFill>
                <a:sysClr val="windowText" lastClr="000000"/>
              </a:solidFill>
              <a:effectLst/>
            </a:rPr>
            <a:t>52 Open cycle gas turbine </a:t>
          </a:r>
          <a:r>
            <a:rPr kumimoji="0" lang="da-DK" sz="1100" b="1" i="0" u="none" strike="noStrike" kern="0" cap="none" spc="0" normalizeH="0" baseline="0" noProof="0">
              <a:ln>
                <a:noFill/>
              </a:ln>
              <a:solidFill>
                <a:srgbClr val="FF0000"/>
              </a:solidFill>
              <a:effectLst/>
              <a:uLnTx/>
              <a:uFillTx/>
              <a:latin typeface="+mn-lt"/>
              <a:ea typeface="+mn-ea"/>
              <a:cs typeface="+mn-cs"/>
            </a:rPr>
            <a:t>(added november 2018)</a:t>
          </a:r>
          <a:endParaRPr lang="da-DK" sz="1100" b="1" baseline="0">
            <a:solidFill>
              <a:sysClr val="windowText" lastClr="00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da-DK" sz="1100" b="1">
            <a:solidFill>
              <a:sysClr val="windowText" lastClr="00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da-DK" sz="1100" b="1">
            <a:solidFill>
              <a:srgbClr val="FF0000"/>
            </a:solidFill>
            <a:effectLst/>
            <a:latin typeface="+mn-lt"/>
            <a:ea typeface="+mn-ea"/>
            <a:cs typeface="+mn-cs"/>
          </a:endParaRPr>
        </a:p>
        <a:p>
          <a:pPr marL="171450" indent="-171450">
            <a:buFont typeface="Arial" panose="020B0604020202020204" pitchFamily="34" charset="0"/>
            <a:buChar char="•"/>
          </a:pPr>
          <a:endParaRPr lang="da-DK" sz="1100"/>
        </a:p>
      </xdr:txBody>
    </xdr:sp>
    <xdr:clientData/>
  </xdr:twoCellAnchor>
</xdr:wsDr>
</file>

<file path=xl/drawings/drawing2.xml><?xml version="1.0" encoding="utf-8"?>
<xdr:wsDr xmlns:xdr="http://schemas.openxmlformats.org/drawingml/2006/spreadsheetDrawing" xmlns:a="http://schemas.openxmlformats.org/drawingml/2006/main">
  <xdr:oneCellAnchor>
    <xdr:from>
      <xdr:col>10</xdr:col>
      <xdr:colOff>0</xdr:colOff>
      <xdr:row>2</xdr:row>
      <xdr:rowOff>0</xdr:rowOff>
    </xdr:from>
    <xdr:ext cx="3819526" cy="762000"/>
    <xdr:sp macro="" textlink="">
      <xdr:nvSpPr>
        <xdr:cNvPr id="2" name="TextBox 1"/>
        <xdr:cNvSpPr txBox="1"/>
      </xdr:nvSpPr>
      <xdr:spPr>
        <a:xfrm>
          <a:off x="6600825" y="485775"/>
          <a:ext cx="3819526" cy="762000"/>
        </a:xfrm>
        <a:prstGeom prst="rect">
          <a:avLst/>
        </a:prstGeom>
        <a:ln w="9525">
          <a:solidFill>
            <a:schemeClr val="tx1"/>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rtlCol="0" anchor="t">
          <a:noAutofit/>
        </a:bodyPr>
        <a:lstStyle/>
        <a:p>
          <a:pPr algn="ctr"/>
          <a:r>
            <a:rPr lang="da-DK" sz="1100">
              <a:solidFill>
                <a:srgbClr val="FF0000"/>
              </a:solidFill>
            </a:rPr>
            <a:t>This sheet has been moved from a previous datasheet and </a:t>
          </a:r>
        </a:p>
        <a:p>
          <a:pPr algn="ctr"/>
          <a:r>
            <a:rPr lang="da-DK" sz="1100">
              <a:solidFill>
                <a:srgbClr val="FF0000"/>
              </a:solidFill>
            </a:rPr>
            <a:t>does therefore not follow the same guideline as the remainder </a:t>
          </a:r>
        </a:p>
        <a:p>
          <a:pPr algn="ctr"/>
          <a:r>
            <a:rPr lang="da-DK" sz="1100">
              <a:solidFill>
                <a:srgbClr val="FF0000"/>
              </a:solidFill>
            </a:rPr>
            <a:t>of the data sheets in the file.</a:t>
          </a:r>
        </a:p>
      </xdr:txBody>
    </xdr:sp>
    <xdr:clientData/>
  </xdr:oneCellAnchor>
</xdr:wsDr>
</file>

<file path=xl/drawings/drawing3.xml><?xml version="1.0" encoding="utf-8"?>
<xdr:wsDr xmlns:xdr="http://schemas.openxmlformats.org/drawingml/2006/spreadsheetDrawing" xmlns:a="http://schemas.openxmlformats.org/drawingml/2006/main">
  <xdr:oneCellAnchor>
    <xdr:from>
      <xdr:col>9</xdr:col>
      <xdr:colOff>549088</xdr:colOff>
      <xdr:row>3</xdr:row>
      <xdr:rowOff>179294</xdr:rowOff>
    </xdr:from>
    <xdr:ext cx="3819526" cy="762000"/>
    <xdr:sp macro="" textlink="">
      <xdr:nvSpPr>
        <xdr:cNvPr id="2" name="TextBox 1"/>
        <xdr:cNvSpPr txBox="1"/>
      </xdr:nvSpPr>
      <xdr:spPr>
        <a:xfrm>
          <a:off x="6846794" y="818029"/>
          <a:ext cx="3819526" cy="762000"/>
        </a:xfrm>
        <a:prstGeom prst="rect">
          <a:avLst/>
        </a:prstGeom>
        <a:ln w="9525">
          <a:solidFill>
            <a:schemeClr val="tx1"/>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rtlCol="0" anchor="t">
          <a:noAutofit/>
        </a:bodyPr>
        <a:lstStyle/>
        <a:p>
          <a:pPr algn="ctr"/>
          <a:r>
            <a:rPr lang="da-DK" sz="1100">
              <a:solidFill>
                <a:srgbClr val="FF0000"/>
              </a:solidFill>
            </a:rPr>
            <a:t>This sheet has been moved from a previous datasheet and </a:t>
          </a:r>
        </a:p>
        <a:p>
          <a:pPr algn="ctr"/>
          <a:r>
            <a:rPr lang="da-DK" sz="1100">
              <a:solidFill>
                <a:srgbClr val="FF0000"/>
              </a:solidFill>
            </a:rPr>
            <a:t>does therefore not follow the same guideline as the remainder </a:t>
          </a:r>
        </a:p>
        <a:p>
          <a:pPr algn="ctr"/>
          <a:r>
            <a:rPr lang="da-DK" sz="1100">
              <a:solidFill>
                <a:srgbClr val="FF0000"/>
              </a:solidFill>
            </a:rPr>
            <a:t>of the data sheets in the file.</a:t>
          </a:r>
        </a:p>
      </xdr:txBody>
    </xdr:sp>
    <xdr:clientData/>
  </xdr:oneCellAnchor>
</xdr:wsDr>
</file>

<file path=xl/drawings/drawing4.xml><?xml version="1.0" encoding="utf-8"?>
<xdr:wsDr xmlns:xdr="http://schemas.openxmlformats.org/drawingml/2006/spreadsheetDrawing" xmlns:a="http://schemas.openxmlformats.org/drawingml/2006/main">
  <xdr:oneCellAnchor>
    <xdr:from>
      <xdr:col>10</xdr:col>
      <xdr:colOff>0</xdr:colOff>
      <xdr:row>3</xdr:row>
      <xdr:rowOff>0</xdr:rowOff>
    </xdr:from>
    <xdr:ext cx="3819526" cy="762000"/>
    <xdr:sp macro="" textlink="">
      <xdr:nvSpPr>
        <xdr:cNvPr id="2" name="TextBox 1"/>
        <xdr:cNvSpPr txBox="1"/>
      </xdr:nvSpPr>
      <xdr:spPr>
        <a:xfrm>
          <a:off x="7219950" y="638175"/>
          <a:ext cx="3819526" cy="762000"/>
        </a:xfrm>
        <a:prstGeom prst="rect">
          <a:avLst/>
        </a:prstGeom>
        <a:ln w="9525">
          <a:solidFill>
            <a:schemeClr val="tx1"/>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rtlCol="0" anchor="t">
          <a:noAutofit/>
        </a:bodyPr>
        <a:lstStyle/>
        <a:p>
          <a:pPr algn="ctr"/>
          <a:r>
            <a:rPr lang="da-DK" sz="1100">
              <a:solidFill>
                <a:srgbClr val="FF0000"/>
              </a:solidFill>
            </a:rPr>
            <a:t>This sheet has been moved from a previous datasheet and </a:t>
          </a:r>
        </a:p>
        <a:p>
          <a:pPr algn="ctr"/>
          <a:r>
            <a:rPr lang="da-DK" sz="1100">
              <a:solidFill>
                <a:srgbClr val="FF0000"/>
              </a:solidFill>
            </a:rPr>
            <a:t>does therefore not follow the same guideline as the remainder </a:t>
          </a:r>
        </a:p>
        <a:p>
          <a:pPr algn="ctr"/>
          <a:r>
            <a:rPr lang="da-DK" sz="1100">
              <a:solidFill>
                <a:srgbClr val="FF0000"/>
              </a:solidFill>
            </a:rPr>
            <a:t>of the data sheets in the file.</a:t>
          </a:r>
        </a:p>
      </xdr:txBody>
    </xdr:sp>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1.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7.bin"/></Relationships>
</file>

<file path=xl/worksheets/_rels/sheet13.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8.bin"/></Relationships>
</file>

<file path=xl/worksheets/_rels/sheet14.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9.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16.xml.rels><?xml version="1.0" encoding="UTF-8" standalone="yes"?>
<Relationships xmlns="http://schemas.openxmlformats.org/package/2006/relationships"><Relationship Id="rId2" Type="http://schemas.openxmlformats.org/officeDocument/2006/relationships/hyperlink" Target="http://mst.dk/media/mst/Attachments/Tillgtilmiljgodkendelseovn5Juni2013.pdf" TargetMode="External"/><Relationship Id="rId1" Type="http://schemas.openxmlformats.org/officeDocument/2006/relationships/hyperlink" Target="https://eippcb.jrc.ec.europa.eu/reference/BREF/WI/JRC118637_WI_Bref_2019_published.pdf" TargetMode="External"/></Relationships>
</file>

<file path=xl/worksheets/_rels/sheet17.xml.rels><?xml version="1.0" encoding="UTF-8" standalone="yes"?>
<Relationships xmlns="http://schemas.openxmlformats.org/package/2006/relationships"><Relationship Id="rId2" Type="http://schemas.openxmlformats.org/officeDocument/2006/relationships/hyperlink" Target="https://eippcb.jrc.ec.europa.eu/reference/BREF/WI/JRC118637_WI_Bref_2019_published.pdf" TargetMode="External"/><Relationship Id="rId1" Type="http://schemas.openxmlformats.org/officeDocument/2006/relationships/hyperlink" Target="http://mst.dk/media/mst/Attachments/Tillgtilmiljgodkendelseovn5Juni2013.pdf" TargetMode="External"/></Relationships>
</file>

<file path=xl/worksheets/_rels/sheet18.xml.rels><?xml version="1.0" encoding="UTF-8" standalone="yes"?>
<Relationships xmlns="http://schemas.openxmlformats.org/package/2006/relationships"><Relationship Id="rId2" Type="http://schemas.openxmlformats.org/officeDocument/2006/relationships/hyperlink" Target="https://eippcb.jrc.ec.europa.eu/reference/BREF/WI/JRC118637_WI_Bref_2019_published.pdf" TargetMode="External"/><Relationship Id="rId1" Type="http://schemas.openxmlformats.org/officeDocument/2006/relationships/hyperlink" Target="http://mst.dk/media/mst/Attachments/Tillgtilmiljgodkendelseovn5Juni2013.pdf" TargetMode="External"/></Relationships>
</file>

<file path=xl/worksheets/_rels/sheet19.xml.rels><?xml version="1.0" encoding="UTF-8" standalone="yes"?>
<Relationships xmlns="http://schemas.openxmlformats.org/package/2006/relationships"><Relationship Id="rId3" Type="http://schemas.openxmlformats.org/officeDocument/2006/relationships/hyperlink" Target="http://www.dmu.dk/Pub/FR786.pdf" TargetMode="External"/><Relationship Id="rId2" Type="http://schemas.openxmlformats.org/officeDocument/2006/relationships/hyperlink" Target="https://eippcb.jrc.ec.europa.eu/reference/BREF/WI/JRC118637_WI_Bref_2019_published.pdf" TargetMode="External"/><Relationship Id="rId1" Type="http://schemas.openxmlformats.org/officeDocument/2006/relationships/hyperlink" Target="http://mst.dk/media/mst/Attachments/Tillgtilmiljgodkendelseovn5Juni2013.pdf" TargetMode="External"/></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www.ad700.dk/" TargetMode="External"/></Relationships>
</file>

<file path=xl/worksheets/_rels/sheet20.xml.rels><?xml version="1.0" encoding="UTF-8" standalone="yes"?>
<Relationships xmlns="http://schemas.openxmlformats.org/package/2006/relationships"><Relationship Id="rId2" Type="http://schemas.openxmlformats.org/officeDocument/2006/relationships/hyperlink" Target="https://eippcb.jrc.ec.europa.eu/reference/BREF/WI/JRC118637_WI_Bref_2019_published.pdf" TargetMode="External"/><Relationship Id="rId1" Type="http://schemas.openxmlformats.org/officeDocument/2006/relationships/hyperlink" Target="http://mst.dk/media/mst/Attachments/Tillgtilmiljgodkendelseovn5Juni2013.pdf" TargetMode="External"/></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47.xml.rels><?xml version="1.0" encoding="UTF-8" standalone="yes"?>
<Relationships xmlns="http://schemas.openxmlformats.org/package/2006/relationships"><Relationship Id="rId3" Type="http://schemas.openxmlformats.org/officeDocument/2006/relationships/hyperlink" Target="http://www.photovoltaik-guide.de/pv-preisindex" TargetMode="External"/><Relationship Id="rId2" Type="http://schemas.openxmlformats.org/officeDocument/2006/relationships/hyperlink" Target="https://soltec.com/" TargetMode="External"/><Relationship Id="rId1" Type="http://schemas.openxmlformats.org/officeDocument/2006/relationships/hyperlink" Target="https://arraytechinc.com/" TargetMode="External"/><Relationship Id="rId4" Type="http://schemas.openxmlformats.org/officeDocument/2006/relationships/printerSettings" Target="../printerSettings/printerSettings20.bin"/></Relationships>
</file>

<file path=xl/worksheets/_rels/sheet48.xml.rels><?xml version="1.0" encoding="UTF-8" standalone="yes"?>
<Relationships xmlns="http://schemas.openxmlformats.org/package/2006/relationships"><Relationship Id="rId3" Type="http://schemas.openxmlformats.org/officeDocument/2006/relationships/hyperlink" Target="http://www.photovoltaik-guide.de/pv-preisindex" TargetMode="External"/><Relationship Id="rId2" Type="http://schemas.openxmlformats.org/officeDocument/2006/relationships/hyperlink" Target="https://soltec.com/" TargetMode="External"/><Relationship Id="rId1" Type="http://schemas.openxmlformats.org/officeDocument/2006/relationships/hyperlink" Target="https://arraytechinc.com/" TargetMode="External"/><Relationship Id="rId4" Type="http://schemas.openxmlformats.org/officeDocument/2006/relationships/printerSettings" Target="../printerSettings/printerSettings21.bin"/></Relationships>
</file>

<file path=xl/worksheets/_rels/sheet49.xml.rels><?xml version="1.0" encoding="UTF-8" standalone="yes"?>
<Relationships xmlns="http://schemas.openxmlformats.org/package/2006/relationships"><Relationship Id="rId3" Type="http://schemas.openxmlformats.org/officeDocument/2006/relationships/hyperlink" Target="http://www.photovoltaik-guide.de/pv-preisindex" TargetMode="External"/><Relationship Id="rId2" Type="http://schemas.openxmlformats.org/officeDocument/2006/relationships/hyperlink" Target="https://soltec.com/" TargetMode="External"/><Relationship Id="rId1" Type="http://schemas.openxmlformats.org/officeDocument/2006/relationships/hyperlink" Target="https://arraytechinc.com/" TargetMode="External"/><Relationship Id="rId4" Type="http://schemas.openxmlformats.org/officeDocument/2006/relationships/printerSettings" Target="../printerSettings/printerSettings22.bin"/></Relationships>
</file>

<file path=xl/worksheets/_rels/sheet50.xml.rels><?xml version="1.0" encoding="UTF-8" standalone="yes"?>
<Relationships xmlns="http://schemas.openxmlformats.org/package/2006/relationships"><Relationship Id="rId3" Type="http://schemas.openxmlformats.org/officeDocument/2006/relationships/hyperlink" Target="http://www.photovoltaik-guide.de/pv-preisindex" TargetMode="External"/><Relationship Id="rId2" Type="http://schemas.openxmlformats.org/officeDocument/2006/relationships/hyperlink" Target="https://soltec.com/" TargetMode="External"/><Relationship Id="rId1" Type="http://schemas.openxmlformats.org/officeDocument/2006/relationships/hyperlink" Target="https://arraytechinc.com/" TargetMode="External"/><Relationship Id="rId4" Type="http://schemas.openxmlformats.org/officeDocument/2006/relationships/printerSettings" Target="../printerSettings/printerSettings23.bin"/></Relationships>
</file>

<file path=xl/worksheets/_rels/sheet51.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61.xml.rels><?xml version="1.0" encoding="UTF-8" standalone="yes"?>
<Relationships xmlns="http://schemas.openxmlformats.org/package/2006/relationships"><Relationship Id="rId2" Type="http://schemas.openxmlformats.org/officeDocument/2006/relationships/vmlDrawing" Target="../drawings/vmlDrawing6.vml"/><Relationship Id="rId1" Type="http://schemas.openxmlformats.org/officeDocument/2006/relationships/printerSettings" Target="../printerSettings/printerSettings33.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67.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72.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8.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K72"/>
  <sheetViews>
    <sheetView showGridLines="0" tabSelected="1" topLeftCell="A13" workbookViewId="0">
      <selection activeCell="C25" sqref="C25"/>
    </sheetView>
  </sheetViews>
  <sheetFormatPr defaultRowHeight="15" x14ac:dyDescent="0.25"/>
  <cols>
    <col min="1" max="1" width="27.28515625" style="843" bestFit="1" customWidth="1"/>
  </cols>
  <sheetData>
    <row r="1" spans="1:11" s="845" customFormat="1" ht="19.5" x14ac:dyDescent="0.3">
      <c r="A1" s="981" t="s">
        <v>1214</v>
      </c>
      <c r="D1" s="982" t="s">
        <v>443</v>
      </c>
      <c r="E1" s="982"/>
      <c r="F1" s="982"/>
      <c r="G1" s="982"/>
      <c r="H1" s="982"/>
      <c r="I1" s="982"/>
      <c r="J1" s="982"/>
      <c r="K1" s="982"/>
    </row>
    <row r="2" spans="1:11" x14ac:dyDescent="0.25">
      <c r="A2" s="844" t="s">
        <v>1215</v>
      </c>
      <c r="D2" t="s">
        <v>450</v>
      </c>
    </row>
    <row r="3" spans="1:11" x14ac:dyDescent="0.25">
      <c r="A3" s="844" t="s">
        <v>1216</v>
      </c>
    </row>
    <row r="4" spans="1:11" x14ac:dyDescent="0.25">
      <c r="A4" s="844" t="s">
        <v>1217</v>
      </c>
    </row>
    <row r="5" spans="1:11" x14ac:dyDescent="0.25">
      <c r="A5" s="844" t="s">
        <v>1218</v>
      </c>
    </row>
    <row r="6" spans="1:11" x14ac:dyDescent="0.25">
      <c r="A6" s="844" t="s">
        <v>1219</v>
      </c>
    </row>
    <row r="7" spans="1:11" x14ac:dyDescent="0.25">
      <c r="A7" s="844" t="s">
        <v>1220</v>
      </c>
    </row>
    <row r="8" spans="1:11" x14ac:dyDescent="0.25">
      <c r="A8" s="844" t="s">
        <v>1221</v>
      </c>
    </row>
    <row r="9" spans="1:11" x14ac:dyDescent="0.25">
      <c r="A9" s="844" t="s">
        <v>1222</v>
      </c>
    </row>
    <row r="10" spans="1:11" x14ac:dyDescent="0.25">
      <c r="A10" s="844" t="s">
        <v>1223</v>
      </c>
    </row>
    <row r="11" spans="1:11" x14ac:dyDescent="0.25">
      <c r="A11" s="844" t="s">
        <v>1224</v>
      </c>
    </row>
    <row r="12" spans="1:11" x14ac:dyDescent="0.25">
      <c r="A12" s="844" t="s">
        <v>1225</v>
      </c>
    </row>
    <row r="13" spans="1:11" x14ac:dyDescent="0.25">
      <c r="A13" s="844" t="s">
        <v>1226</v>
      </c>
    </row>
    <row r="14" spans="1:11" x14ac:dyDescent="0.25">
      <c r="A14" s="844" t="s">
        <v>1227</v>
      </c>
    </row>
    <row r="15" spans="1:11" x14ac:dyDescent="0.25">
      <c r="A15" s="844" t="s">
        <v>1228</v>
      </c>
    </row>
    <row r="16" spans="1:11" x14ac:dyDescent="0.25">
      <c r="A16" s="844" t="s">
        <v>1229</v>
      </c>
    </row>
    <row r="17" spans="1:1" x14ac:dyDescent="0.25">
      <c r="A17" s="844" t="s">
        <v>1230</v>
      </c>
    </row>
    <row r="18" spans="1:1" x14ac:dyDescent="0.25">
      <c r="A18" s="844" t="s">
        <v>1231</v>
      </c>
    </row>
    <row r="19" spans="1:1" x14ac:dyDescent="0.25">
      <c r="A19" s="844" t="s">
        <v>1232</v>
      </c>
    </row>
    <row r="20" spans="1:1" x14ac:dyDescent="0.25">
      <c r="A20" s="844" t="s">
        <v>1233</v>
      </c>
    </row>
    <row r="21" spans="1:1" x14ac:dyDescent="0.25">
      <c r="A21" s="844" t="s">
        <v>1234</v>
      </c>
    </row>
    <row r="22" spans="1:1" x14ac:dyDescent="0.25">
      <c r="A22" s="844" t="s">
        <v>1235</v>
      </c>
    </row>
    <row r="23" spans="1:1" x14ac:dyDescent="0.25">
      <c r="A23" s="844" t="s">
        <v>1236</v>
      </c>
    </row>
    <row r="24" spans="1:1" x14ac:dyDescent="0.25">
      <c r="A24" s="844" t="s">
        <v>1237</v>
      </c>
    </row>
    <row r="25" spans="1:1" x14ac:dyDescent="0.25">
      <c r="A25" s="844" t="s">
        <v>1238</v>
      </c>
    </row>
    <row r="26" spans="1:1" x14ac:dyDescent="0.25">
      <c r="A26" s="844" t="s">
        <v>1239</v>
      </c>
    </row>
    <row r="27" spans="1:1" x14ac:dyDescent="0.25">
      <c r="A27" s="844" t="s">
        <v>1240</v>
      </c>
    </row>
    <row r="28" spans="1:1" x14ac:dyDescent="0.25">
      <c r="A28" s="844" t="s">
        <v>1241</v>
      </c>
    </row>
    <row r="29" spans="1:1" x14ac:dyDescent="0.25">
      <c r="A29" s="844" t="s">
        <v>1242</v>
      </c>
    </row>
    <row r="30" spans="1:1" x14ac:dyDescent="0.25">
      <c r="A30" s="844" t="s">
        <v>1243</v>
      </c>
    </row>
    <row r="31" spans="1:1" x14ac:dyDescent="0.25">
      <c r="A31" s="844" t="s">
        <v>1244</v>
      </c>
    </row>
    <row r="32" spans="1:1" x14ac:dyDescent="0.25">
      <c r="A32" s="844" t="s">
        <v>1245</v>
      </c>
    </row>
    <row r="33" spans="1:1" x14ac:dyDescent="0.25">
      <c r="A33" s="844" t="s">
        <v>1290</v>
      </c>
    </row>
    <row r="34" spans="1:1" x14ac:dyDescent="0.25">
      <c r="A34" s="844" t="s">
        <v>1291</v>
      </c>
    </row>
    <row r="35" spans="1:1" x14ac:dyDescent="0.25">
      <c r="A35" s="844" t="s">
        <v>1292</v>
      </c>
    </row>
    <row r="36" spans="1:1" x14ac:dyDescent="0.25">
      <c r="A36" s="844" t="s">
        <v>1246</v>
      </c>
    </row>
    <row r="37" spans="1:1" x14ac:dyDescent="0.25">
      <c r="A37" s="844" t="s">
        <v>1247</v>
      </c>
    </row>
    <row r="38" spans="1:1" x14ac:dyDescent="0.25">
      <c r="A38" s="844" t="s">
        <v>1248</v>
      </c>
    </row>
    <row r="39" spans="1:1" x14ac:dyDescent="0.25">
      <c r="A39" s="844" t="s">
        <v>1249</v>
      </c>
    </row>
    <row r="40" spans="1:1" x14ac:dyDescent="0.25">
      <c r="A40" s="844" t="s">
        <v>1250</v>
      </c>
    </row>
    <row r="41" spans="1:1" x14ac:dyDescent="0.25">
      <c r="A41" s="844" t="s">
        <v>1251</v>
      </c>
    </row>
    <row r="42" spans="1:1" x14ac:dyDescent="0.25">
      <c r="A42" s="844" t="s">
        <v>1252</v>
      </c>
    </row>
    <row r="43" spans="1:1" x14ac:dyDescent="0.25">
      <c r="A43" s="844" t="s">
        <v>1253</v>
      </c>
    </row>
    <row r="44" spans="1:1" x14ac:dyDescent="0.25">
      <c r="A44" s="844" t="s">
        <v>1254</v>
      </c>
    </row>
    <row r="45" spans="1:1" x14ac:dyDescent="0.25">
      <c r="A45" s="844" t="s">
        <v>1255</v>
      </c>
    </row>
    <row r="46" spans="1:1" x14ac:dyDescent="0.25">
      <c r="A46" s="844" t="s">
        <v>1256</v>
      </c>
    </row>
    <row r="47" spans="1:1" x14ac:dyDescent="0.25">
      <c r="A47" s="844" t="s">
        <v>1257</v>
      </c>
    </row>
    <row r="48" spans="1:1" x14ac:dyDescent="0.25">
      <c r="A48" s="844" t="s">
        <v>1258</v>
      </c>
    </row>
    <row r="49" spans="1:1" x14ac:dyDescent="0.25">
      <c r="A49" s="844" t="s">
        <v>1259</v>
      </c>
    </row>
    <row r="50" spans="1:1" x14ac:dyDescent="0.25">
      <c r="A50" s="844" t="s">
        <v>1260</v>
      </c>
    </row>
    <row r="51" spans="1:1" x14ac:dyDescent="0.25">
      <c r="A51" s="844" t="s">
        <v>1261</v>
      </c>
    </row>
    <row r="52" spans="1:1" x14ac:dyDescent="0.25">
      <c r="A52" s="844" t="s">
        <v>1373</v>
      </c>
    </row>
    <row r="53" spans="1:1" x14ac:dyDescent="0.25">
      <c r="A53" s="844" t="s">
        <v>1374</v>
      </c>
    </row>
    <row r="54" spans="1:1" x14ac:dyDescent="0.25">
      <c r="A54" s="844" t="s">
        <v>1375</v>
      </c>
    </row>
    <row r="55" spans="1:1" x14ac:dyDescent="0.25">
      <c r="A55" s="844" t="s">
        <v>1376</v>
      </c>
    </row>
    <row r="56" spans="1:1" x14ac:dyDescent="0.25">
      <c r="A56" s="844" t="s">
        <v>1377</v>
      </c>
    </row>
    <row r="57" spans="1:1" x14ac:dyDescent="0.25">
      <c r="A57" s="844" t="s">
        <v>1378</v>
      </c>
    </row>
    <row r="58" spans="1:1" x14ac:dyDescent="0.25">
      <c r="A58" s="844" t="s">
        <v>1379</v>
      </c>
    </row>
    <row r="59" spans="1:1" x14ac:dyDescent="0.25">
      <c r="A59" s="844" t="s">
        <v>1262</v>
      </c>
    </row>
    <row r="60" spans="1:1" x14ac:dyDescent="0.25">
      <c r="A60" s="844" t="s">
        <v>1263</v>
      </c>
    </row>
    <row r="61" spans="1:1" x14ac:dyDescent="0.25">
      <c r="A61" s="844" t="s">
        <v>1264</v>
      </c>
    </row>
    <row r="62" spans="1:1" x14ac:dyDescent="0.25">
      <c r="A62" s="844" t="s">
        <v>1452</v>
      </c>
    </row>
    <row r="63" spans="1:1" x14ac:dyDescent="0.25">
      <c r="A63" s="844" t="s">
        <v>1453</v>
      </c>
    </row>
    <row r="64" spans="1:1" x14ac:dyDescent="0.25">
      <c r="A64" s="844" t="s">
        <v>1454</v>
      </c>
    </row>
    <row r="65" spans="1:1" x14ac:dyDescent="0.25">
      <c r="A65" s="844" t="s">
        <v>1455</v>
      </c>
    </row>
    <row r="66" spans="1:1" x14ac:dyDescent="0.25">
      <c r="A66" s="844" t="s">
        <v>1456</v>
      </c>
    </row>
    <row r="67" spans="1:1" x14ac:dyDescent="0.25">
      <c r="A67" s="844" t="s">
        <v>1457</v>
      </c>
    </row>
    <row r="68" spans="1:1" x14ac:dyDescent="0.25">
      <c r="A68" s="844" t="s">
        <v>1265</v>
      </c>
    </row>
    <row r="69" spans="1:1" x14ac:dyDescent="0.25">
      <c r="A69" s="844" t="s">
        <v>1266</v>
      </c>
    </row>
    <row r="70" spans="1:1" x14ac:dyDescent="0.25">
      <c r="A70" s="844" t="s">
        <v>1267</v>
      </c>
    </row>
    <row r="71" spans="1:1" x14ac:dyDescent="0.25">
      <c r="A71" s="844" t="s">
        <v>1268</v>
      </c>
    </row>
    <row r="72" spans="1:1" x14ac:dyDescent="0.25">
      <c r="A72" s="844" t="s">
        <v>1269</v>
      </c>
    </row>
  </sheetData>
  <mergeCells count="1">
    <mergeCell ref="D1:K1"/>
  </mergeCells>
  <hyperlinks>
    <hyperlink ref="A2" location="sheet2" display="01 Coal CHP"/>
    <hyperlink ref="A3" location="sheet3" display="02 LTE existing plant"/>
    <hyperlink ref="A4" location="sheet4" display="03a Coal to wood pellets exi bo"/>
    <hyperlink ref="A5" location="sheet5" display="03b Coal to wood chips n. boile"/>
    <hyperlink ref="A6" location="sheet6" display="03c coal to wood chips exi. boi"/>
    <hyperlink ref="A7" location="sheet7" display="03d coal to wood chips exi. boi"/>
    <hyperlink ref="A8" location="sheet8" display="04 Gas turb. simple cycle, L"/>
    <hyperlink ref="A9" location="sheet9" display="04 Gas turb. simple cycle Sm-Me"/>
    <hyperlink ref="A10" location="sheet10" display="04 Gas turb. simple cycle Micro"/>
    <hyperlink ref="A11" location="sheet11" display="05 Gas turb. CC, steam extract."/>
    <hyperlink ref="A12" location="sheet12" display="05 Gas turb. CC, Back-pressure"/>
    <hyperlink ref="A13" location="sheet13" display="06 Gas engines, natural gas"/>
    <hyperlink ref="A14" location="sheet14" display="06 Gas engines, biogas"/>
    <hyperlink ref="A15" location="sheet15" display="07 Carbon Capture and Storage"/>
    <hyperlink ref="A16" location="sheet16" display="08 WtE CHP, Large, 40 degree"/>
    <hyperlink ref="A17" location="sheet17" display="08 WtE CHP, Large, 50 degree"/>
    <hyperlink ref="A18" location="sheet18" display="08 WtE CHP, Medium"/>
    <hyperlink ref="A19" location="sheet19" display="08 WtE CHP, Small"/>
    <hyperlink ref="A20" location="sheet20" display="08 WtE HOP"/>
    <hyperlink ref="A21" location="sheet21" display="09a Wood Chips, Large 40 degree"/>
    <hyperlink ref="A22" location="sheet22" display="09a Wood Chips, Large 50 degree"/>
    <hyperlink ref="A23" location="sheet23" display="09a Wood Chips, Medium"/>
    <hyperlink ref="A24" location="sheet24" display="09a Wood Chips, Small"/>
    <hyperlink ref="A25" location="sheet25" display="09b Wood Pellets, Large 40 degr"/>
    <hyperlink ref="A26" location="sheet26" display="09b Wood Pellets, Large 50 degr"/>
    <hyperlink ref="A27" location="sheet27" display="09b Wood Pellets, Medium"/>
    <hyperlink ref="A28" location="sheet28" display="09b Wood Pellets, Small"/>
    <hyperlink ref="A29" location="sheet29" display="09c Straw, Large, 40 degree"/>
    <hyperlink ref="A30" location="sheet30" display="09c Straw, Large, 50 degree"/>
    <hyperlink ref="A31" location="sheet31" display="09c Straw, Medium"/>
    <hyperlink ref="A32" location="sheet32" display="09c Straw, Small"/>
    <hyperlink ref="A33" location="sheet33" display="09a Wood Chips HOP, small"/>
    <hyperlink ref="A34" location="sheet34" display="09a Wood Chips HOP, medium"/>
    <hyperlink ref="A35" location="sheet35" display="09a Wood Chips HOP, large"/>
    <hyperlink ref="A36" location="sheet36" display="09b Wood Pellets HOP"/>
    <hyperlink ref="A37" location="sheet37" display="09c Straw HOP"/>
    <hyperlink ref="A38" location="sheet38" display="09a Wood Chips extract. plant"/>
    <hyperlink ref="A39" location="sheet39" display="09b Wood Pellets extract. plant"/>
    <hyperlink ref="A40" location="sheet40" display="10 Stirling"/>
    <hyperlink ref="A41" location="sheet41" display="11 SOFC-CHP"/>
    <hyperlink ref="A42" location="sheet42" display="12 LT-PEMFC CHP"/>
    <hyperlink ref="A43" location="sheet43" display="20 Onshore turbines"/>
    <hyperlink ref="A44" location="sheet44" display="20 Domestic turbines"/>
    <hyperlink ref="A45" location="sheet45" display="21 Offshore turbines"/>
    <hyperlink ref="A46" location="sheet46" display="21 Near shore turbines"/>
    <hyperlink ref="A47" location="sheet47" display="22 Photovoltaics Small"/>
    <hyperlink ref="A48" location="sheet48" display="22 Photovoltaics Medium"/>
    <hyperlink ref="A49" location="sheet49" display="22 Photovoltaics Large"/>
    <hyperlink ref="A50" location="sheet50" display="22 Photovoltaics Tracker"/>
    <hyperlink ref="A51" location="sheet51" display="23 Wave Energy"/>
    <hyperlink ref="A52" location="sheet52" display="40 Comp. hp, airsource 1 MW"/>
    <hyperlink ref="A53" location="sheet53" display="40 Comp. hp, airsource 3 MW"/>
    <hyperlink ref="A54" location="sheet54" display="40 Comp. hp, airsource 10 MW"/>
    <hyperlink ref="A55" location="sheet55" display="40 Comp. hp, excess heat 1 MW"/>
    <hyperlink ref="A56" location="sheet56" display="40 Comp. hp, excess heat 3 MW"/>
    <hyperlink ref="A57" location="sheet57" display="40 Comp. hp, excess heat 10 MW"/>
    <hyperlink ref="A58" location="sheet58" display="40 Comp. hp, seawater 20 MW"/>
    <hyperlink ref="A59" location="sheet59" display="40 Absorption heat pump, DH"/>
    <hyperlink ref="A60" location="sheet60" display="41 Electric Boilers"/>
    <hyperlink ref="A61" location="sheet61" display="44 Natural Gas DH Only"/>
    <hyperlink ref="A62" location="sheet62" display="45.1.a Geothermal DH, 1200m, E"/>
    <hyperlink ref="A63" location="sheet63" display="45.1.b Geothermal DH, 2000m, E"/>
    <hyperlink ref="A64" location="sheet64" display="45.2.a Geothermal DH, 1200m, A"/>
    <hyperlink ref="A65" location="sheet65" display="45.2.b Geothermal DH, 2000m, A"/>
    <hyperlink ref="A66" location="sheet66" display="45.3.a Geoth. DH, 1200m, E (LT)"/>
    <hyperlink ref="A67" location="sheet67" display="45.3.b Geoth DH, 2000m, E (LT)"/>
    <hyperlink ref="A68" location="sheet68" display="46 Solar District Heating"/>
    <hyperlink ref="A69" location="sheet69" display="50 Diesel engine farm"/>
    <hyperlink ref="A70" location="sheet70" display="51 Natural gas engine plant"/>
    <hyperlink ref="A71" location="sheet71" display="52 OCGT - Natural gas"/>
    <hyperlink ref="A72" location="sheet72" display="52 OCGT - Light fuel oil"/>
  </hyperlinks>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L59"/>
  <sheetViews>
    <sheetView showGridLines="0" workbookViewId="0">
      <selection activeCell="A65" sqref="A65"/>
    </sheetView>
  </sheetViews>
  <sheetFormatPr defaultRowHeight="15" x14ac:dyDescent="0.25"/>
  <cols>
    <col min="1" max="1" width="2.85546875" customWidth="1"/>
    <col min="2" max="2" width="31.85546875" customWidth="1"/>
  </cols>
  <sheetData>
    <row r="1" spans="2:12" ht="14.25" customHeight="1" x14ac:dyDescent="0.25">
      <c r="G1" s="184"/>
      <c r="H1" s="184"/>
    </row>
    <row r="2" spans="2:12" ht="14.25" customHeight="1" x14ac:dyDescent="0.25"/>
    <row r="3" spans="2:12" x14ac:dyDescent="0.25">
      <c r="B3" s="151" t="s">
        <v>0</v>
      </c>
      <c r="C3" s="984" t="s">
        <v>595</v>
      </c>
      <c r="D3" s="985"/>
      <c r="E3" s="985"/>
      <c r="F3" s="985"/>
      <c r="G3" s="985"/>
      <c r="H3" s="985"/>
      <c r="I3" s="985"/>
      <c r="J3" s="985"/>
      <c r="K3" s="985"/>
      <c r="L3" s="986"/>
    </row>
    <row r="4" spans="2:12" x14ac:dyDescent="0.25">
      <c r="B4" s="152"/>
      <c r="C4" s="153">
        <v>2015</v>
      </c>
      <c r="D4" s="153">
        <v>2020</v>
      </c>
      <c r="E4" s="153">
        <v>2030</v>
      </c>
      <c r="F4" s="153">
        <v>2050</v>
      </c>
      <c r="G4" s="1003" t="s">
        <v>2</v>
      </c>
      <c r="H4" s="1004"/>
      <c r="I4" s="1003" t="s">
        <v>3</v>
      </c>
      <c r="J4" s="1004"/>
      <c r="K4" s="153" t="s">
        <v>4</v>
      </c>
      <c r="L4" s="153" t="s">
        <v>5</v>
      </c>
    </row>
    <row r="5" spans="2:12" x14ac:dyDescent="0.25">
      <c r="B5" s="422" t="s">
        <v>6</v>
      </c>
      <c r="C5" s="423"/>
      <c r="D5" s="423"/>
      <c r="E5" s="423"/>
      <c r="F5" s="423"/>
      <c r="G5" s="423" t="s">
        <v>7</v>
      </c>
      <c r="H5" s="423" t="s">
        <v>8</v>
      </c>
      <c r="I5" s="423" t="s">
        <v>7</v>
      </c>
      <c r="J5" s="423" t="s">
        <v>8</v>
      </c>
      <c r="K5" s="423"/>
      <c r="L5" s="424"/>
    </row>
    <row r="6" spans="2:12" x14ac:dyDescent="0.25">
      <c r="B6" s="157" t="s">
        <v>9</v>
      </c>
      <c r="C6" s="1030" t="s">
        <v>156</v>
      </c>
      <c r="D6" s="1031"/>
      <c r="E6" s="1017"/>
      <c r="F6" s="1018"/>
      <c r="G6" s="365"/>
      <c r="H6" s="365"/>
      <c r="I6" s="365"/>
      <c r="J6" s="365"/>
      <c r="K6" s="419"/>
      <c r="L6" s="419"/>
    </row>
    <row r="7" spans="2:12" ht="22.5" x14ac:dyDescent="0.25">
      <c r="B7" s="157" t="s">
        <v>159</v>
      </c>
      <c r="C7" s="417">
        <v>30</v>
      </c>
      <c r="D7" s="366">
        <v>30</v>
      </c>
      <c r="E7" s="642">
        <v>30</v>
      </c>
      <c r="F7" s="368">
        <v>30</v>
      </c>
      <c r="G7" s="417">
        <v>23</v>
      </c>
      <c r="H7" s="368">
        <v>32</v>
      </c>
      <c r="I7" s="368">
        <v>25</v>
      </c>
      <c r="J7" s="368">
        <v>35</v>
      </c>
      <c r="K7" s="417" t="s">
        <v>67</v>
      </c>
      <c r="L7" s="417">
        <v>7</v>
      </c>
    </row>
    <row r="8" spans="2:12" ht="33.75" x14ac:dyDescent="0.25">
      <c r="B8" s="162" t="s">
        <v>110</v>
      </c>
      <c r="C8" s="159">
        <v>28</v>
      </c>
      <c r="D8" s="159">
        <v>28</v>
      </c>
      <c r="E8" s="446">
        <v>28</v>
      </c>
      <c r="F8" s="446">
        <v>28</v>
      </c>
      <c r="G8" s="159">
        <v>21</v>
      </c>
      <c r="H8" s="159">
        <v>29</v>
      </c>
      <c r="I8" s="446">
        <v>23</v>
      </c>
      <c r="J8" s="446">
        <v>33</v>
      </c>
      <c r="K8" s="159"/>
      <c r="L8" s="159"/>
    </row>
    <row r="9" spans="2:12" x14ac:dyDescent="0.25">
      <c r="B9" s="157" t="s">
        <v>893</v>
      </c>
      <c r="C9" s="446">
        <v>0.6</v>
      </c>
      <c r="D9" s="446">
        <v>0.6</v>
      </c>
      <c r="E9" s="446">
        <v>0.6</v>
      </c>
      <c r="F9" s="446">
        <v>0.6</v>
      </c>
      <c r="G9" s="446">
        <v>0.4</v>
      </c>
      <c r="H9" s="446">
        <v>0.85</v>
      </c>
      <c r="I9" s="446">
        <v>0.4</v>
      </c>
      <c r="J9" s="446">
        <v>0.85</v>
      </c>
      <c r="K9" s="159"/>
      <c r="L9" s="419" t="s">
        <v>161</v>
      </c>
    </row>
    <row r="10" spans="2:12" x14ac:dyDescent="0.25">
      <c r="B10" s="157" t="s">
        <v>894</v>
      </c>
      <c r="C10" s="367" t="s">
        <v>116</v>
      </c>
      <c r="D10" s="367" t="s">
        <v>116</v>
      </c>
      <c r="E10" s="643" t="s">
        <v>116</v>
      </c>
      <c r="F10" s="643" t="s">
        <v>116</v>
      </c>
      <c r="G10" s="367" t="s">
        <v>116</v>
      </c>
      <c r="H10" s="367" t="s">
        <v>116</v>
      </c>
      <c r="I10" s="643" t="s">
        <v>116</v>
      </c>
      <c r="J10" s="643" t="s">
        <v>116</v>
      </c>
      <c r="K10" s="159" t="s">
        <v>50</v>
      </c>
      <c r="L10" s="159"/>
    </row>
    <row r="11" spans="2:12" x14ac:dyDescent="0.25">
      <c r="B11" s="157" t="s">
        <v>13</v>
      </c>
      <c r="C11" s="159">
        <v>5</v>
      </c>
      <c r="D11" s="159">
        <v>5</v>
      </c>
      <c r="E11" s="446">
        <v>5</v>
      </c>
      <c r="F11" s="446">
        <v>5</v>
      </c>
      <c r="G11" s="159" t="s">
        <v>162</v>
      </c>
      <c r="H11" s="159" t="s">
        <v>162</v>
      </c>
      <c r="I11" s="447" t="s">
        <v>162</v>
      </c>
      <c r="J11" s="447" t="s">
        <v>162</v>
      </c>
      <c r="K11" s="159"/>
      <c r="L11" s="159"/>
    </row>
    <row r="12" spans="2:12" x14ac:dyDescent="0.25">
      <c r="B12" s="166" t="s">
        <v>86</v>
      </c>
      <c r="C12" s="419" t="s">
        <v>162</v>
      </c>
      <c r="D12" s="419" t="s">
        <v>162</v>
      </c>
      <c r="E12" s="438" t="s">
        <v>162</v>
      </c>
      <c r="F12" s="438" t="s">
        <v>162</v>
      </c>
      <c r="G12" s="419" t="s">
        <v>162</v>
      </c>
      <c r="H12" s="419" t="s">
        <v>162</v>
      </c>
      <c r="I12" s="438" t="s">
        <v>162</v>
      </c>
      <c r="J12" s="438" t="s">
        <v>162</v>
      </c>
      <c r="K12" s="419"/>
      <c r="L12" s="159"/>
    </row>
    <row r="13" spans="2:12" x14ac:dyDescent="0.25">
      <c r="B13" s="166" t="s">
        <v>16</v>
      </c>
      <c r="C13" s="419">
        <v>15</v>
      </c>
      <c r="D13" s="419">
        <v>15</v>
      </c>
      <c r="E13" s="439">
        <v>15</v>
      </c>
      <c r="F13" s="439">
        <v>15</v>
      </c>
      <c r="G13" s="419">
        <v>10</v>
      </c>
      <c r="H13" s="419">
        <v>20</v>
      </c>
      <c r="I13" s="439">
        <v>10</v>
      </c>
      <c r="J13" s="439">
        <v>20</v>
      </c>
      <c r="K13" s="419" t="s">
        <v>66</v>
      </c>
      <c r="L13" s="159"/>
    </row>
    <row r="14" spans="2:12" x14ac:dyDescent="0.25">
      <c r="B14" s="166" t="s">
        <v>18</v>
      </c>
      <c r="C14" s="439">
        <v>0.5</v>
      </c>
      <c r="D14" s="439">
        <v>0.5</v>
      </c>
      <c r="E14" s="439">
        <v>0.5</v>
      </c>
      <c r="F14" s="439">
        <v>0.5</v>
      </c>
      <c r="G14" s="439">
        <v>0.3</v>
      </c>
      <c r="H14" s="439">
        <v>0.8</v>
      </c>
      <c r="I14" s="439">
        <v>0.2</v>
      </c>
      <c r="J14" s="439">
        <v>0.7</v>
      </c>
      <c r="K14" s="419" t="s">
        <v>66</v>
      </c>
      <c r="L14" s="419">
        <v>13</v>
      </c>
    </row>
    <row r="15" spans="2:12" x14ac:dyDescent="0.25">
      <c r="B15" s="168" t="s">
        <v>19</v>
      </c>
      <c r="C15" s="446">
        <v>0.06</v>
      </c>
      <c r="D15" s="446">
        <v>0.06</v>
      </c>
      <c r="E15" s="446">
        <v>0.06</v>
      </c>
      <c r="F15" s="446">
        <v>0.06</v>
      </c>
      <c r="G15" s="439">
        <v>0.05</v>
      </c>
      <c r="H15" s="439">
        <v>0.15</v>
      </c>
      <c r="I15" s="439">
        <v>0.05</v>
      </c>
      <c r="J15" s="439">
        <v>0.15</v>
      </c>
      <c r="K15" s="419"/>
      <c r="L15" s="159">
        <v>7</v>
      </c>
    </row>
    <row r="16" spans="2:12" x14ac:dyDescent="0.25">
      <c r="B16" s="1027" t="s">
        <v>165</v>
      </c>
      <c r="C16" s="1028"/>
      <c r="D16" s="1028"/>
      <c r="E16" s="1028"/>
      <c r="F16" s="1028"/>
      <c r="G16" s="1028"/>
      <c r="H16" s="1028"/>
      <c r="I16" s="1028"/>
      <c r="J16" s="1028"/>
      <c r="K16" s="1028"/>
      <c r="L16" s="1029"/>
    </row>
    <row r="17" spans="2:12" x14ac:dyDescent="0.25">
      <c r="B17" s="166" t="s">
        <v>22</v>
      </c>
      <c r="C17" s="419">
        <v>0</v>
      </c>
      <c r="D17" s="419">
        <v>0</v>
      </c>
      <c r="E17" s="439">
        <v>0</v>
      </c>
      <c r="F17" s="439">
        <v>0</v>
      </c>
      <c r="G17" s="419">
        <v>0</v>
      </c>
      <c r="H17" s="419">
        <v>0</v>
      </c>
      <c r="I17" s="439">
        <v>0</v>
      </c>
      <c r="J17" s="439">
        <v>0</v>
      </c>
      <c r="K17" s="419"/>
      <c r="L17" s="419"/>
    </row>
    <row r="18" spans="2:12" x14ac:dyDescent="0.25">
      <c r="B18" s="166" t="s">
        <v>24</v>
      </c>
      <c r="C18" s="419">
        <v>0</v>
      </c>
      <c r="D18" s="419">
        <v>0</v>
      </c>
      <c r="E18" s="439">
        <v>0</v>
      </c>
      <c r="F18" s="439">
        <v>0</v>
      </c>
      <c r="G18" s="419">
        <v>0</v>
      </c>
      <c r="H18" s="419">
        <v>0</v>
      </c>
      <c r="I18" s="439">
        <v>0</v>
      </c>
      <c r="J18" s="439">
        <v>0</v>
      </c>
      <c r="K18" s="419"/>
      <c r="L18" s="419"/>
    </row>
    <row r="19" spans="2:12" x14ac:dyDescent="0.25">
      <c r="B19" s="166" t="s">
        <v>88</v>
      </c>
      <c r="C19" s="419">
        <v>40</v>
      </c>
      <c r="D19" s="419">
        <v>40</v>
      </c>
      <c r="E19" s="439">
        <v>40</v>
      </c>
      <c r="F19" s="439">
        <v>40</v>
      </c>
      <c r="G19" s="419">
        <v>30</v>
      </c>
      <c r="H19" s="419">
        <v>50</v>
      </c>
      <c r="I19" s="439">
        <v>25</v>
      </c>
      <c r="J19" s="439">
        <v>50</v>
      </c>
      <c r="K19" s="419" t="s">
        <v>66</v>
      </c>
      <c r="L19" s="419" t="s">
        <v>161</v>
      </c>
    </row>
    <row r="20" spans="2:12" x14ac:dyDescent="0.25">
      <c r="B20" s="166" t="s">
        <v>89</v>
      </c>
      <c r="C20" s="439">
        <v>0.25</v>
      </c>
      <c r="D20" s="439">
        <v>0.25</v>
      </c>
      <c r="E20" s="439">
        <v>0.25</v>
      </c>
      <c r="F20" s="439">
        <v>0.25</v>
      </c>
      <c r="G20" s="419" t="s">
        <v>162</v>
      </c>
      <c r="H20" s="419" t="s">
        <v>162</v>
      </c>
      <c r="I20" s="438" t="s">
        <v>162</v>
      </c>
      <c r="J20" s="438" t="s">
        <v>167</v>
      </c>
      <c r="K20" s="419"/>
      <c r="L20" s="419"/>
    </row>
    <row r="21" spans="2:12" x14ac:dyDescent="0.25">
      <c r="B21" s="166" t="s">
        <v>90</v>
      </c>
      <c r="C21" s="439">
        <v>0.5</v>
      </c>
      <c r="D21" s="439">
        <v>0.5</v>
      </c>
      <c r="E21" s="439">
        <v>0.5</v>
      </c>
      <c r="F21" s="439">
        <v>0.5</v>
      </c>
      <c r="G21" s="419" t="s">
        <v>162</v>
      </c>
      <c r="H21" s="419" t="s">
        <v>162</v>
      </c>
      <c r="I21" s="438" t="s">
        <v>162</v>
      </c>
      <c r="J21" s="438" t="s">
        <v>167</v>
      </c>
      <c r="K21" s="419"/>
      <c r="L21" s="419"/>
    </row>
    <row r="22" spans="2:12" x14ac:dyDescent="0.25">
      <c r="B22" s="1027" t="s">
        <v>91</v>
      </c>
      <c r="C22" s="1028"/>
      <c r="D22" s="1028"/>
      <c r="E22" s="1028"/>
      <c r="F22" s="1028"/>
      <c r="G22" s="1028"/>
      <c r="H22" s="1028"/>
      <c r="I22" s="1028"/>
      <c r="J22" s="1028"/>
      <c r="K22" s="1028"/>
      <c r="L22" s="1029"/>
    </row>
    <row r="23" spans="2:12" x14ac:dyDescent="0.25">
      <c r="B23" s="166" t="s">
        <v>589</v>
      </c>
      <c r="C23" s="419">
        <v>0</v>
      </c>
      <c r="D23" s="419">
        <v>0</v>
      </c>
      <c r="E23" s="439">
        <v>0</v>
      </c>
      <c r="F23" s="439">
        <v>0</v>
      </c>
      <c r="G23" s="419">
        <v>0</v>
      </c>
      <c r="H23" s="419">
        <v>0</v>
      </c>
      <c r="I23" s="438">
        <v>0</v>
      </c>
      <c r="J23" s="438">
        <v>0</v>
      </c>
      <c r="K23" s="159"/>
      <c r="L23" s="419">
        <v>13</v>
      </c>
    </row>
    <row r="24" spans="2:12" x14ac:dyDescent="0.25">
      <c r="B24" s="166" t="s">
        <v>590</v>
      </c>
      <c r="C24" s="419">
        <v>10</v>
      </c>
      <c r="D24" s="419">
        <v>10</v>
      </c>
      <c r="E24" s="439">
        <v>10</v>
      </c>
      <c r="F24" s="439">
        <v>10</v>
      </c>
      <c r="G24" s="419">
        <v>6</v>
      </c>
      <c r="H24" s="419">
        <v>15</v>
      </c>
      <c r="I24" s="439">
        <v>6</v>
      </c>
      <c r="J24" s="439">
        <v>15</v>
      </c>
      <c r="K24" s="419"/>
      <c r="L24" s="419" t="s">
        <v>161</v>
      </c>
    </row>
    <row r="25" spans="2:12" x14ac:dyDescent="0.25">
      <c r="B25" s="166" t="s">
        <v>92</v>
      </c>
      <c r="C25" s="360">
        <v>6</v>
      </c>
      <c r="D25" s="360">
        <v>6</v>
      </c>
      <c r="E25" s="440">
        <v>6</v>
      </c>
      <c r="F25" s="440">
        <v>6</v>
      </c>
      <c r="G25" s="360" t="s">
        <v>162</v>
      </c>
      <c r="H25" s="360" t="s">
        <v>162</v>
      </c>
      <c r="I25" s="644" t="s">
        <v>162</v>
      </c>
      <c r="J25" s="644" t="s">
        <v>162</v>
      </c>
      <c r="K25" s="419"/>
      <c r="L25" s="419">
        <v>13</v>
      </c>
    </row>
    <row r="26" spans="2:12" x14ac:dyDescent="0.25">
      <c r="B26" s="166" t="s">
        <v>93</v>
      </c>
      <c r="C26" s="170" t="s">
        <v>162</v>
      </c>
      <c r="D26" s="170" t="s">
        <v>162</v>
      </c>
      <c r="E26" s="438" t="s">
        <v>162</v>
      </c>
      <c r="F26" s="438" t="s">
        <v>162</v>
      </c>
      <c r="G26" s="170" t="s">
        <v>162</v>
      </c>
      <c r="H26" s="170" t="s">
        <v>162</v>
      </c>
      <c r="I26" s="438" t="s">
        <v>162</v>
      </c>
      <c r="J26" s="438" t="s">
        <v>162</v>
      </c>
      <c r="K26" s="170"/>
      <c r="L26" s="419">
        <v>13</v>
      </c>
    </row>
    <row r="27" spans="2:12" x14ac:dyDescent="0.25">
      <c r="B27" s="1027" t="s">
        <v>25</v>
      </c>
      <c r="C27" s="1028"/>
      <c r="D27" s="1028"/>
      <c r="E27" s="1028"/>
      <c r="F27" s="1028"/>
      <c r="G27" s="1028"/>
      <c r="H27" s="1028"/>
      <c r="I27" s="1028"/>
      <c r="J27" s="1028"/>
      <c r="K27" s="1028"/>
      <c r="L27" s="1029"/>
    </row>
    <row r="28" spans="2:12" x14ac:dyDescent="0.25">
      <c r="B28" s="166" t="s">
        <v>26</v>
      </c>
      <c r="C28" s="439">
        <v>1.2</v>
      </c>
      <c r="D28" s="170">
        <v>1.2</v>
      </c>
      <c r="E28" s="170">
        <v>1.1000000000000001</v>
      </c>
      <c r="F28" s="170">
        <v>1</v>
      </c>
      <c r="G28" s="419" t="s">
        <v>162</v>
      </c>
      <c r="H28" s="419" t="s">
        <v>162</v>
      </c>
      <c r="I28" s="438" t="s">
        <v>162</v>
      </c>
      <c r="J28" s="438" t="s">
        <v>162</v>
      </c>
      <c r="K28" s="419"/>
      <c r="L28" s="419" t="s">
        <v>170</v>
      </c>
    </row>
    <row r="29" spans="2:12" x14ac:dyDescent="0.25">
      <c r="B29" s="166" t="s">
        <v>28</v>
      </c>
      <c r="C29" s="439">
        <v>0.85</v>
      </c>
      <c r="D29" s="275">
        <v>0.85</v>
      </c>
      <c r="E29" s="170">
        <v>0.8</v>
      </c>
      <c r="F29" s="170">
        <v>0.7</v>
      </c>
      <c r="G29" s="419" t="s">
        <v>162</v>
      </c>
      <c r="H29" s="419" t="s">
        <v>162</v>
      </c>
      <c r="I29" s="438" t="s">
        <v>162</v>
      </c>
      <c r="J29" s="438" t="s">
        <v>162</v>
      </c>
      <c r="K29" s="419"/>
      <c r="L29" s="419" t="s">
        <v>170</v>
      </c>
    </row>
    <row r="30" spans="2:12" x14ac:dyDescent="0.25">
      <c r="B30" s="166" t="s">
        <v>29</v>
      </c>
      <c r="C30" s="439">
        <v>0.35</v>
      </c>
      <c r="D30" s="275">
        <v>0.35</v>
      </c>
      <c r="E30" s="170">
        <v>0.3</v>
      </c>
      <c r="F30" s="170">
        <v>0.3</v>
      </c>
      <c r="G30" s="419" t="s">
        <v>162</v>
      </c>
      <c r="H30" s="419" t="s">
        <v>162</v>
      </c>
      <c r="I30" s="438" t="s">
        <v>162</v>
      </c>
      <c r="J30" s="438" t="s">
        <v>162</v>
      </c>
      <c r="K30" s="419"/>
      <c r="L30" s="419" t="s">
        <v>170</v>
      </c>
    </row>
    <row r="31" spans="2:12" x14ac:dyDescent="0.25">
      <c r="B31" s="166" t="s">
        <v>30</v>
      </c>
      <c r="C31" s="419" t="s">
        <v>162</v>
      </c>
      <c r="D31" s="419" t="s">
        <v>162</v>
      </c>
      <c r="E31" s="438" t="s">
        <v>162</v>
      </c>
      <c r="F31" s="438" t="s">
        <v>162</v>
      </c>
      <c r="G31" s="419" t="s">
        <v>162</v>
      </c>
      <c r="H31" s="419" t="s">
        <v>162</v>
      </c>
      <c r="I31" s="438" t="s">
        <v>162</v>
      </c>
      <c r="J31" s="438" t="s">
        <v>162</v>
      </c>
      <c r="K31" s="419"/>
      <c r="L31" s="419"/>
    </row>
    <row r="32" spans="2:12" x14ac:dyDescent="0.25">
      <c r="B32" s="166" t="s">
        <v>32</v>
      </c>
      <c r="C32" s="419">
        <v>15</v>
      </c>
      <c r="D32" s="274">
        <v>15</v>
      </c>
      <c r="E32" s="274">
        <v>14</v>
      </c>
      <c r="F32" s="274">
        <v>13</v>
      </c>
      <c r="G32" s="419">
        <v>10</v>
      </c>
      <c r="H32" s="419">
        <v>15</v>
      </c>
      <c r="I32" s="439">
        <v>8</v>
      </c>
      <c r="J32" s="439">
        <v>15</v>
      </c>
      <c r="K32" s="419"/>
      <c r="L32" s="419">
        <v>13</v>
      </c>
    </row>
    <row r="33" spans="1:12" x14ac:dyDescent="0.25">
      <c r="B33" s="259"/>
      <c r="C33" s="259"/>
      <c r="D33" s="259"/>
      <c r="E33" s="259"/>
      <c r="F33" s="259"/>
      <c r="G33" s="259"/>
      <c r="H33" s="259"/>
      <c r="I33" s="259"/>
      <c r="J33" s="259"/>
      <c r="K33" s="259"/>
      <c r="L33" s="259"/>
    </row>
    <row r="34" spans="1:12" x14ac:dyDescent="0.25">
      <c r="A34" s="75" t="s">
        <v>100</v>
      </c>
      <c r="B34" s="76"/>
    </row>
    <row r="35" spans="1:12" x14ac:dyDescent="0.25">
      <c r="A35" s="77">
        <v>5</v>
      </c>
      <c r="B35" s="76" t="s">
        <v>171</v>
      </c>
    </row>
    <row r="36" spans="1:12" x14ac:dyDescent="0.25">
      <c r="A36" s="77">
        <v>6</v>
      </c>
      <c r="B36" s="76" t="s">
        <v>172</v>
      </c>
    </row>
    <row r="37" spans="1:12" x14ac:dyDescent="0.25">
      <c r="A37" s="77">
        <v>7</v>
      </c>
      <c r="B37" s="76" t="s">
        <v>173</v>
      </c>
    </row>
    <row r="38" spans="1:12" x14ac:dyDescent="0.25">
      <c r="A38" s="77">
        <v>8</v>
      </c>
      <c r="B38" s="76" t="s">
        <v>174</v>
      </c>
    </row>
    <row r="39" spans="1:12" x14ac:dyDescent="0.25">
      <c r="A39" s="77">
        <v>9</v>
      </c>
      <c r="B39" s="76" t="s">
        <v>175</v>
      </c>
    </row>
    <row r="40" spans="1:12" x14ac:dyDescent="0.25">
      <c r="A40" s="77">
        <v>10</v>
      </c>
      <c r="B40" s="76" t="s">
        <v>256</v>
      </c>
    </row>
    <row r="41" spans="1:12" x14ac:dyDescent="0.25">
      <c r="A41" s="77">
        <v>11</v>
      </c>
      <c r="B41" s="76" t="s">
        <v>257</v>
      </c>
    </row>
    <row r="42" spans="1:12" x14ac:dyDescent="0.25">
      <c r="A42" s="77">
        <v>12</v>
      </c>
      <c r="B42" s="76" t="s">
        <v>176</v>
      </c>
    </row>
    <row r="43" spans="1:12" x14ac:dyDescent="0.25">
      <c r="A43" s="77">
        <v>13</v>
      </c>
      <c r="B43" s="76" t="s">
        <v>177</v>
      </c>
    </row>
    <row r="44" spans="1:12" x14ac:dyDescent="0.25">
      <c r="A44" s="77">
        <v>14</v>
      </c>
      <c r="B44" s="76" t="s">
        <v>258</v>
      </c>
    </row>
    <row r="45" spans="1:12" x14ac:dyDescent="0.25">
      <c r="A45" s="77"/>
      <c r="B45" s="76"/>
    </row>
    <row r="46" spans="1:12" x14ac:dyDescent="0.25">
      <c r="A46" s="75" t="s">
        <v>38</v>
      </c>
      <c r="B46" s="76"/>
    </row>
    <row r="47" spans="1:12" x14ac:dyDescent="0.25">
      <c r="A47" s="76" t="s">
        <v>39</v>
      </c>
      <c r="B47" s="76" t="s">
        <v>178</v>
      </c>
    </row>
    <row r="48" spans="1:12" x14ac:dyDescent="0.25">
      <c r="A48" s="76" t="s">
        <v>15</v>
      </c>
      <c r="B48" s="76" t="s">
        <v>179</v>
      </c>
    </row>
    <row r="49" spans="1:2" x14ac:dyDescent="0.25">
      <c r="A49" s="76" t="s">
        <v>20</v>
      </c>
      <c r="B49" s="76" t="s">
        <v>180</v>
      </c>
    </row>
    <row r="50" spans="1:2" x14ac:dyDescent="0.25">
      <c r="A50" s="76" t="s">
        <v>23</v>
      </c>
      <c r="B50" s="76" t="s">
        <v>181</v>
      </c>
    </row>
    <row r="51" spans="1:2" x14ac:dyDescent="0.25">
      <c r="A51" s="76" t="s">
        <v>44</v>
      </c>
      <c r="B51" s="76" t="s">
        <v>182</v>
      </c>
    </row>
    <row r="52" spans="1:2" x14ac:dyDescent="0.25">
      <c r="A52" s="76" t="s">
        <v>46</v>
      </c>
      <c r="B52" s="76" t="s">
        <v>183</v>
      </c>
    </row>
    <row r="53" spans="1:2" x14ac:dyDescent="0.25">
      <c r="A53" s="76" t="s">
        <v>31</v>
      </c>
      <c r="B53" s="76" t="s">
        <v>184</v>
      </c>
    </row>
    <row r="54" spans="1:2" x14ac:dyDescent="0.25">
      <c r="A54" s="76" t="s">
        <v>35</v>
      </c>
      <c r="B54" s="76" t="s">
        <v>185</v>
      </c>
    </row>
    <row r="55" spans="1:2" x14ac:dyDescent="0.25">
      <c r="A55" s="76" t="s">
        <v>64</v>
      </c>
      <c r="B55" s="76" t="s">
        <v>186</v>
      </c>
    </row>
    <row r="56" spans="1:2" x14ac:dyDescent="0.25">
      <c r="A56" s="76" t="s">
        <v>50</v>
      </c>
      <c r="B56" s="76" t="s">
        <v>187</v>
      </c>
    </row>
    <row r="57" spans="1:2" x14ac:dyDescent="0.25">
      <c r="A57" s="76" t="s">
        <v>54</v>
      </c>
      <c r="B57" s="76" t="s">
        <v>188</v>
      </c>
    </row>
    <row r="58" spans="1:2" x14ac:dyDescent="0.25">
      <c r="A58" s="76" t="s">
        <v>66</v>
      </c>
      <c r="B58" s="76" t="s">
        <v>189</v>
      </c>
    </row>
    <row r="59" spans="1:2" x14ac:dyDescent="0.25">
      <c r="A59" s="76" t="s">
        <v>67</v>
      </c>
      <c r="B59" s="76" t="s">
        <v>190</v>
      </c>
    </row>
  </sheetData>
  <mergeCells count="7">
    <mergeCell ref="B22:L22"/>
    <mergeCell ref="B27:L27"/>
    <mergeCell ref="C6:F6"/>
    <mergeCell ref="B16:L16"/>
    <mergeCell ref="C3:L3"/>
    <mergeCell ref="G4:H4"/>
    <mergeCell ref="I4:J4"/>
  </mergeCells>
  <hyperlinks>
    <hyperlink ref="C3" location="INDEX" display="Gas turbine, simple cycle (micro), back pressure"/>
  </hyperlink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AY100"/>
  <sheetViews>
    <sheetView showGridLines="0" zoomScaleNormal="100" workbookViewId="0">
      <selection activeCell="A65" sqref="A65"/>
    </sheetView>
  </sheetViews>
  <sheetFormatPr defaultColWidth="6.140625" defaultRowHeight="15" x14ac:dyDescent="0.25"/>
  <cols>
    <col min="1" max="1" width="2.85546875" style="35" customWidth="1"/>
    <col min="2" max="2" width="41.140625" style="35" customWidth="1"/>
    <col min="3" max="10" width="7.28515625" style="35" customWidth="1"/>
    <col min="11" max="11" width="5.28515625" style="35" customWidth="1"/>
    <col min="12" max="12" width="10.28515625" style="35" customWidth="1"/>
    <col min="13" max="14" width="2" style="2" customWidth="1"/>
    <col min="15" max="15" width="4.140625" style="35" customWidth="1"/>
    <col min="16" max="16384" width="6.140625" style="2"/>
  </cols>
  <sheetData>
    <row r="1" spans="1:15" ht="14.25" customHeight="1" x14ac:dyDescent="0.3">
      <c r="B1" s="38"/>
      <c r="C1" s="36"/>
      <c r="G1" s="345"/>
      <c r="H1" s="345"/>
    </row>
    <row r="2" spans="1:15" ht="14.25" customHeight="1" x14ac:dyDescent="0.25">
      <c r="A2" s="76"/>
      <c r="O2" s="76"/>
    </row>
    <row r="3" spans="1:15" ht="15" customHeight="1" x14ac:dyDescent="0.25">
      <c r="A3" s="76"/>
      <c r="B3" s="151" t="s">
        <v>0</v>
      </c>
      <c r="C3" s="984" t="s">
        <v>602</v>
      </c>
      <c r="D3" s="985"/>
      <c r="E3" s="985"/>
      <c r="F3" s="985"/>
      <c r="G3" s="985"/>
      <c r="H3" s="985"/>
      <c r="I3" s="985"/>
      <c r="J3" s="985"/>
      <c r="K3" s="985"/>
      <c r="L3" s="986"/>
      <c r="O3" s="76"/>
    </row>
    <row r="4" spans="1:15" ht="25.5" customHeight="1" x14ac:dyDescent="0.25">
      <c r="A4" s="76"/>
      <c r="B4" s="152"/>
      <c r="C4" s="436">
        <v>2015</v>
      </c>
      <c r="D4" s="436">
        <v>2020</v>
      </c>
      <c r="E4" s="436">
        <v>2030</v>
      </c>
      <c r="F4" s="436">
        <v>2050</v>
      </c>
      <c r="G4" s="1026" t="s">
        <v>2</v>
      </c>
      <c r="H4" s="1023"/>
      <c r="I4" s="1026" t="s">
        <v>3</v>
      </c>
      <c r="J4" s="1023"/>
      <c r="K4" s="153" t="s">
        <v>4</v>
      </c>
      <c r="L4" s="153" t="s">
        <v>5</v>
      </c>
      <c r="O4" s="76"/>
    </row>
    <row r="5" spans="1:15" ht="15" customHeight="1" x14ac:dyDescent="0.25">
      <c r="A5" s="76"/>
      <c r="B5" s="422" t="s">
        <v>6</v>
      </c>
      <c r="C5" s="423"/>
      <c r="D5" s="423"/>
      <c r="E5" s="423"/>
      <c r="F5" s="423"/>
      <c r="G5" s="423" t="s">
        <v>7</v>
      </c>
      <c r="H5" s="423" t="s">
        <v>8</v>
      </c>
      <c r="I5" s="423" t="s">
        <v>7</v>
      </c>
      <c r="J5" s="423" t="s">
        <v>8</v>
      </c>
      <c r="K5" s="423"/>
      <c r="L5" s="424"/>
      <c r="O5" s="76"/>
    </row>
    <row r="6" spans="1:15" ht="15" customHeight="1" x14ac:dyDescent="0.25">
      <c r="A6" s="76"/>
      <c r="B6" s="260" t="s">
        <v>9</v>
      </c>
      <c r="C6" s="1030" t="s">
        <v>191</v>
      </c>
      <c r="D6" s="1031"/>
      <c r="E6" s="1017"/>
      <c r="F6" s="1018"/>
      <c r="G6" s="427"/>
      <c r="H6" s="427"/>
      <c r="I6" s="427"/>
      <c r="J6" s="427"/>
      <c r="K6" s="419" t="s">
        <v>46</v>
      </c>
      <c r="L6" s="428"/>
      <c r="O6" s="76"/>
    </row>
    <row r="7" spans="1:15" ht="22.5" x14ac:dyDescent="0.25">
      <c r="A7" s="76"/>
      <c r="B7" s="157" t="s">
        <v>159</v>
      </c>
      <c r="C7" s="417">
        <v>58</v>
      </c>
      <c r="D7" s="366">
        <v>59</v>
      </c>
      <c r="E7" s="366">
        <v>61</v>
      </c>
      <c r="F7" s="417">
        <v>63</v>
      </c>
      <c r="G7" s="417">
        <v>55</v>
      </c>
      <c r="H7" s="368">
        <v>61</v>
      </c>
      <c r="I7" s="368">
        <v>58</v>
      </c>
      <c r="J7" s="368">
        <v>65</v>
      </c>
      <c r="K7" s="417"/>
      <c r="L7" s="417">
        <v>5</v>
      </c>
      <c r="O7" s="76"/>
    </row>
    <row r="8" spans="1:15" ht="22.5" x14ac:dyDescent="0.25">
      <c r="A8" s="76"/>
      <c r="B8" s="162" t="s">
        <v>110</v>
      </c>
      <c r="C8" s="159">
        <v>55</v>
      </c>
      <c r="D8" s="159">
        <v>56</v>
      </c>
      <c r="E8" s="159">
        <v>58</v>
      </c>
      <c r="F8" s="159">
        <v>60</v>
      </c>
      <c r="G8" s="159">
        <v>52</v>
      </c>
      <c r="H8" s="159">
        <v>58</v>
      </c>
      <c r="I8" s="446">
        <v>55</v>
      </c>
      <c r="J8" s="446">
        <v>62</v>
      </c>
      <c r="K8" s="159"/>
      <c r="L8" s="159" t="s">
        <v>259</v>
      </c>
      <c r="O8" s="76"/>
    </row>
    <row r="9" spans="1:15" x14ac:dyDescent="0.25">
      <c r="A9" s="76"/>
      <c r="B9" s="157" t="s">
        <v>893</v>
      </c>
      <c r="C9" s="446">
        <v>1.7</v>
      </c>
      <c r="D9" s="446">
        <v>1.8</v>
      </c>
      <c r="E9" s="446">
        <v>2</v>
      </c>
      <c r="F9" s="446">
        <v>2.2000000000000002</v>
      </c>
      <c r="G9" s="446">
        <v>1.5</v>
      </c>
      <c r="H9" s="446">
        <v>2.2000000000000002</v>
      </c>
      <c r="I9" s="446">
        <v>1.5</v>
      </c>
      <c r="J9" s="446">
        <v>2.4</v>
      </c>
      <c r="K9" s="159"/>
      <c r="L9" s="159"/>
      <c r="O9" s="76"/>
    </row>
    <row r="10" spans="1:15" x14ac:dyDescent="0.25">
      <c r="A10" s="76"/>
      <c r="B10" s="157" t="s">
        <v>894</v>
      </c>
      <c r="C10" s="439">
        <v>0.15</v>
      </c>
      <c r="D10" s="439">
        <v>0.15</v>
      </c>
      <c r="E10" s="439">
        <v>0.15</v>
      </c>
      <c r="F10" s="439">
        <v>0.15</v>
      </c>
      <c r="G10" s="419" t="s">
        <v>194</v>
      </c>
      <c r="H10" s="419" t="s">
        <v>194</v>
      </c>
      <c r="I10" s="447" t="s">
        <v>194</v>
      </c>
      <c r="J10" s="447" t="s">
        <v>194</v>
      </c>
      <c r="K10" s="159" t="s">
        <v>50</v>
      </c>
      <c r="L10" s="159"/>
      <c r="O10" s="76"/>
    </row>
    <row r="11" spans="1:15" x14ac:dyDescent="0.25">
      <c r="A11" s="76"/>
      <c r="B11" s="157" t="s">
        <v>13</v>
      </c>
      <c r="C11" s="159">
        <v>3</v>
      </c>
      <c r="D11" s="159">
        <v>3</v>
      </c>
      <c r="E11" s="159">
        <v>3</v>
      </c>
      <c r="F11" s="159">
        <v>3</v>
      </c>
      <c r="G11" s="159">
        <v>2</v>
      </c>
      <c r="H11" s="159">
        <v>4</v>
      </c>
      <c r="I11" s="446">
        <v>2</v>
      </c>
      <c r="J11" s="446">
        <v>4</v>
      </c>
      <c r="K11" s="159"/>
      <c r="L11" s="159">
        <v>5</v>
      </c>
      <c r="O11" s="76"/>
    </row>
    <row r="12" spans="1:15" x14ac:dyDescent="0.25">
      <c r="A12" s="76"/>
      <c r="B12" s="166" t="s">
        <v>86</v>
      </c>
      <c r="C12" s="439">
        <v>2.5</v>
      </c>
      <c r="D12" s="419">
        <v>2.2999999999999998</v>
      </c>
      <c r="E12" s="419">
        <v>2</v>
      </c>
      <c r="F12" s="419">
        <v>2</v>
      </c>
      <c r="G12" s="419">
        <v>2</v>
      </c>
      <c r="H12" s="419">
        <v>4</v>
      </c>
      <c r="I12" s="439">
        <v>2</v>
      </c>
      <c r="J12" s="439">
        <v>4</v>
      </c>
      <c r="K12" s="419"/>
      <c r="L12" s="159">
        <v>5</v>
      </c>
      <c r="O12" s="76"/>
    </row>
    <row r="13" spans="1:15" x14ac:dyDescent="0.25">
      <c r="A13" s="76"/>
      <c r="B13" s="166" t="s">
        <v>16</v>
      </c>
      <c r="C13" s="419">
        <v>25</v>
      </c>
      <c r="D13" s="419">
        <v>25</v>
      </c>
      <c r="E13" s="419">
        <v>25</v>
      </c>
      <c r="F13" s="419">
        <v>25</v>
      </c>
      <c r="G13" s="419">
        <v>25</v>
      </c>
      <c r="H13" s="419" t="s">
        <v>163</v>
      </c>
      <c r="I13" s="439">
        <v>25</v>
      </c>
      <c r="J13" s="438" t="s">
        <v>163</v>
      </c>
      <c r="K13" s="419" t="s">
        <v>44</v>
      </c>
      <c r="L13" s="159" t="s">
        <v>260</v>
      </c>
      <c r="O13" s="76"/>
    </row>
    <row r="14" spans="1:15" x14ac:dyDescent="0.25">
      <c r="A14" s="76"/>
      <c r="B14" s="166" t="s">
        <v>18</v>
      </c>
      <c r="C14" s="439">
        <v>2.5</v>
      </c>
      <c r="D14" s="439">
        <v>2.5</v>
      </c>
      <c r="E14" s="439">
        <v>2.5</v>
      </c>
      <c r="F14" s="439">
        <v>2.5</v>
      </c>
      <c r="G14" s="419">
        <v>2</v>
      </c>
      <c r="H14" s="419">
        <v>3</v>
      </c>
      <c r="I14" s="439">
        <v>2</v>
      </c>
      <c r="J14" s="439">
        <v>3</v>
      </c>
      <c r="K14" s="419"/>
      <c r="L14" s="159">
        <v>5</v>
      </c>
      <c r="O14" s="76"/>
    </row>
    <row r="15" spans="1:15" x14ac:dyDescent="0.25">
      <c r="A15" s="76"/>
      <c r="B15" s="168" t="s">
        <v>19</v>
      </c>
      <c r="C15" s="446">
        <v>0.02</v>
      </c>
      <c r="D15" s="446">
        <v>0.02</v>
      </c>
      <c r="E15" s="446">
        <v>0.02</v>
      </c>
      <c r="F15" s="446">
        <v>0.02</v>
      </c>
      <c r="G15" s="439">
        <v>1.4999999999999999E-2</v>
      </c>
      <c r="H15" s="439">
        <v>0.03</v>
      </c>
      <c r="I15" s="439">
        <v>1.4999999999999999E-2</v>
      </c>
      <c r="J15" s="439">
        <v>0.03</v>
      </c>
      <c r="K15" s="419" t="s">
        <v>31</v>
      </c>
      <c r="L15" s="159">
        <v>3</v>
      </c>
      <c r="O15" s="76"/>
    </row>
    <row r="16" spans="1:15" x14ac:dyDescent="0.25">
      <c r="A16" s="76"/>
      <c r="B16" s="1027" t="s">
        <v>165</v>
      </c>
      <c r="C16" s="1028"/>
      <c r="D16" s="1028"/>
      <c r="E16" s="1028"/>
      <c r="F16" s="1028"/>
      <c r="G16" s="1028"/>
      <c r="H16" s="1028"/>
      <c r="I16" s="1028"/>
      <c r="J16" s="1028"/>
      <c r="K16" s="1028"/>
      <c r="L16" s="1029"/>
      <c r="O16" s="76"/>
    </row>
    <row r="17" spans="1:15" x14ac:dyDescent="0.25">
      <c r="A17" s="76"/>
      <c r="B17" s="166" t="s">
        <v>22</v>
      </c>
      <c r="C17" s="438" t="s">
        <v>116</v>
      </c>
      <c r="D17" s="438" t="s">
        <v>116</v>
      </c>
      <c r="E17" s="438" t="s">
        <v>116</v>
      </c>
      <c r="F17" s="438" t="s">
        <v>116</v>
      </c>
      <c r="G17" s="438" t="s">
        <v>116</v>
      </c>
      <c r="H17" s="438" t="s">
        <v>116</v>
      </c>
      <c r="I17" s="438" t="s">
        <v>116</v>
      </c>
      <c r="J17" s="438" t="s">
        <v>116</v>
      </c>
      <c r="K17" s="419" t="s">
        <v>54</v>
      </c>
      <c r="L17" s="419"/>
      <c r="O17" s="76"/>
    </row>
    <row r="18" spans="1:15" x14ac:dyDescent="0.25">
      <c r="A18" s="76"/>
      <c r="B18" s="166" t="s">
        <v>24</v>
      </c>
      <c r="C18" s="419">
        <v>15</v>
      </c>
      <c r="D18" s="419">
        <v>15</v>
      </c>
      <c r="E18" s="419">
        <v>15</v>
      </c>
      <c r="F18" s="419">
        <v>15</v>
      </c>
      <c r="G18" s="419">
        <v>5</v>
      </c>
      <c r="H18" s="419">
        <v>15</v>
      </c>
      <c r="I18" s="439">
        <v>5</v>
      </c>
      <c r="J18" s="439">
        <v>15</v>
      </c>
      <c r="K18" s="419"/>
      <c r="L18" s="419" t="s">
        <v>261</v>
      </c>
      <c r="O18" s="76"/>
    </row>
    <row r="19" spans="1:15" x14ac:dyDescent="0.25">
      <c r="A19" s="76"/>
      <c r="B19" s="166" t="s">
        <v>88</v>
      </c>
      <c r="C19" s="419">
        <v>40</v>
      </c>
      <c r="D19" s="419">
        <v>40</v>
      </c>
      <c r="E19" s="419">
        <v>40</v>
      </c>
      <c r="F19" s="419">
        <v>40</v>
      </c>
      <c r="G19" s="419">
        <v>30</v>
      </c>
      <c r="H19" s="419">
        <v>50</v>
      </c>
      <c r="I19" s="439">
        <v>30</v>
      </c>
      <c r="J19" s="439">
        <v>50</v>
      </c>
      <c r="K19" s="419" t="s">
        <v>39</v>
      </c>
      <c r="L19" s="419" t="s">
        <v>261</v>
      </c>
      <c r="O19" s="76"/>
    </row>
    <row r="20" spans="1:15" ht="15" customHeight="1" x14ac:dyDescent="0.25">
      <c r="A20" s="76"/>
      <c r="B20" s="166" t="s">
        <v>89</v>
      </c>
      <c r="C20" s="419">
        <v>1</v>
      </c>
      <c r="D20" s="419">
        <v>1</v>
      </c>
      <c r="E20" s="419">
        <v>1</v>
      </c>
      <c r="F20" s="419">
        <v>1</v>
      </c>
      <c r="G20" s="419">
        <v>0.5</v>
      </c>
      <c r="H20" s="419">
        <v>1.5</v>
      </c>
      <c r="I20" s="439">
        <v>0.5</v>
      </c>
      <c r="J20" s="439">
        <v>1.5</v>
      </c>
      <c r="K20" s="419" t="s">
        <v>35</v>
      </c>
      <c r="L20" s="419" t="s">
        <v>262</v>
      </c>
      <c r="O20" s="76"/>
    </row>
    <row r="21" spans="1:15" ht="15" customHeight="1" x14ac:dyDescent="0.25">
      <c r="A21" s="76"/>
      <c r="B21" s="166" t="s">
        <v>90</v>
      </c>
      <c r="C21" s="439">
        <v>2.5</v>
      </c>
      <c r="D21" s="439">
        <v>2.5</v>
      </c>
      <c r="E21" s="439">
        <v>2.5</v>
      </c>
      <c r="F21" s="419">
        <v>2</v>
      </c>
      <c r="G21" s="419">
        <v>2</v>
      </c>
      <c r="H21" s="419">
        <v>5</v>
      </c>
      <c r="I21" s="439">
        <v>1.5</v>
      </c>
      <c r="J21" s="439">
        <v>5</v>
      </c>
      <c r="K21" s="419"/>
      <c r="L21" s="419" t="s">
        <v>262</v>
      </c>
      <c r="O21" s="76"/>
    </row>
    <row r="22" spans="1:15" x14ac:dyDescent="0.25">
      <c r="A22" s="76"/>
      <c r="B22" s="1027" t="s">
        <v>91</v>
      </c>
      <c r="C22" s="1028"/>
      <c r="D22" s="1028"/>
      <c r="E22" s="1028"/>
      <c r="F22" s="1028"/>
      <c r="G22" s="1028"/>
      <c r="H22" s="1028"/>
      <c r="I22" s="1028"/>
      <c r="J22" s="1028"/>
      <c r="K22" s="1028"/>
      <c r="L22" s="1029"/>
      <c r="O22" s="76"/>
    </row>
    <row r="23" spans="1:15" x14ac:dyDescent="0.25">
      <c r="A23" s="76"/>
      <c r="B23" s="166" t="s">
        <v>589</v>
      </c>
      <c r="C23" s="419">
        <v>0</v>
      </c>
      <c r="D23" s="419">
        <v>0</v>
      </c>
      <c r="E23" s="419">
        <v>0</v>
      </c>
      <c r="F23" s="419">
        <v>0</v>
      </c>
      <c r="G23" s="419">
        <v>0</v>
      </c>
      <c r="H23" s="419">
        <v>0</v>
      </c>
      <c r="I23" s="439">
        <v>0</v>
      </c>
      <c r="J23" s="439">
        <v>0</v>
      </c>
      <c r="K23" s="159"/>
      <c r="L23" s="417"/>
      <c r="O23" s="76"/>
    </row>
    <row r="24" spans="1:15" ht="15" customHeight="1" x14ac:dyDescent="0.25">
      <c r="A24" s="76"/>
      <c r="B24" s="166" t="s">
        <v>590</v>
      </c>
      <c r="C24" s="419">
        <v>20</v>
      </c>
      <c r="D24" s="419">
        <v>15</v>
      </c>
      <c r="E24" s="419">
        <v>10</v>
      </c>
      <c r="F24" s="419">
        <v>8</v>
      </c>
      <c r="G24" s="419">
        <v>10</v>
      </c>
      <c r="H24" s="419">
        <v>30</v>
      </c>
      <c r="I24" s="439">
        <v>5</v>
      </c>
      <c r="J24" s="439">
        <v>15</v>
      </c>
      <c r="K24" s="419" t="s">
        <v>23</v>
      </c>
      <c r="L24" s="159" t="s">
        <v>264</v>
      </c>
      <c r="O24" s="76"/>
    </row>
    <row r="25" spans="1:15" x14ac:dyDescent="0.25">
      <c r="A25" s="76"/>
      <c r="B25" s="166" t="s">
        <v>92</v>
      </c>
      <c r="C25" s="440">
        <v>1.5</v>
      </c>
      <c r="D25" s="440">
        <v>1.5</v>
      </c>
      <c r="E25" s="440">
        <v>1.5</v>
      </c>
      <c r="F25" s="440">
        <v>1.5</v>
      </c>
      <c r="G25" s="360">
        <v>1</v>
      </c>
      <c r="H25" s="360">
        <v>8</v>
      </c>
      <c r="I25" s="440">
        <v>1</v>
      </c>
      <c r="J25" s="440">
        <v>8</v>
      </c>
      <c r="K25" s="419" t="s">
        <v>31</v>
      </c>
      <c r="L25" s="159">
        <v>7</v>
      </c>
      <c r="O25" s="76"/>
    </row>
    <row r="26" spans="1:15" x14ac:dyDescent="0.25">
      <c r="A26" s="76"/>
      <c r="B26" s="166" t="s">
        <v>93</v>
      </c>
      <c r="C26" s="274">
        <v>1</v>
      </c>
      <c r="D26" s="274">
        <v>1</v>
      </c>
      <c r="E26" s="274">
        <v>1</v>
      </c>
      <c r="F26" s="274">
        <v>1</v>
      </c>
      <c r="G26" s="439">
        <v>0.7</v>
      </c>
      <c r="H26" s="439">
        <v>1.2</v>
      </c>
      <c r="I26" s="439">
        <v>0.7</v>
      </c>
      <c r="J26" s="439">
        <v>1.2</v>
      </c>
      <c r="K26" s="170" t="s">
        <v>31</v>
      </c>
      <c r="L26" s="159">
        <v>7</v>
      </c>
      <c r="O26" s="76"/>
    </row>
    <row r="27" spans="1:15" x14ac:dyDescent="0.25">
      <c r="A27" s="76"/>
      <c r="B27" s="1027" t="s">
        <v>446</v>
      </c>
      <c r="C27" s="1028"/>
      <c r="D27" s="1028"/>
      <c r="E27" s="1028"/>
      <c r="F27" s="1028"/>
      <c r="G27" s="1028"/>
      <c r="H27" s="1028"/>
      <c r="I27" s="1028"/>
      <c r="J27" s="1028"/>
      <c r="K27" s="1028"/>
      <c r="L27" s="1029"/>
      <c r="O27" s="76"/>
    </row>
    <row r="28" spans="1:15" ht="16.5" customHeight="1" x14ac:dyDescent="0.25">
      <c r="A28" s="76"/>
      <c r="B28" s="166" t="s">
        <v>26</v>
      </c>
      <c r="C28" s="439">
        <v>0.9</v>
      </c>
      <c r="D28" s="419">
        <v>0.88</v>
      </c>
      <c r="E28" s="419">
        <v>0.83</v>
      </c>
      <c r="F28" s="419">
        <v>0.8</v>
      </c>
      <c r="G28" s="439">
        <v>0.8</v>
      </c>
      <c r="H28" s="439">
        <v>1.2</v>
      </c>
      <c r="I28" s="439">
        <v>0.7</v>
      </c>
      <c r="J28" s="439">
        <v>1.1000000000000001</v>
      </c>
      <c r="K28" s="419"/>
      <c r="L28" s="419" t="s">
        <v>263</v>
      </c>
      <c r="O28" s="76"/>
    </row>
    <row r="29" spans="1:15" ht="16.5" customHeight="1" x14ac:dyDescent="0.25">
      <c r="A29" s="76"/>
      <c r="B29" s="166" t="s">
        <v>28</v>
      </c>
      <c r="C29" s="439">
        <v>0.7</v>
      </c>
      <c r="D29" s="275">
        <v>0.68</v>
      </c>
      <c r="E29" s="275">
        <v>0.64</v>
      </c>
      <c r="F29" s="275">
        <v>0.61</v>
      </c>
      <c r="G29" s="439">
        <v>0.65</v>
      </c>
      <c r="H29" s="439">
        <v>1.02</v>
      </c>
      <c r="I29" s="439">
        <v>0.6</v>
      </c>
      <c r="J29" s="439">
        <v>0.95</v>
      </c>
      <c r="K29" s="419"/>
      <c r="L29" s="439">
        <v>10</v>
      </c>
      <c r="O29" s="76"/>
    </row>
    <row r="30" spans="1:15" ht="16.5" customHeight="1" x14ac:dyDescent="0.25">
      <c r="A30" s="76"/>
      <c r="B30" s="166" t="s">
        <v>29</v>
      </c>
      <c r="C30" s="439">
        <v>0.2</v>
      </c>
      <c r="D30" s="275">
        <v>0.2</v>
      </c>
      <c r="E30" s="275">
        <v>0.19</v>
      </c>
      <c r="F30" s="275">
        <v>0.19</v>
      </c>
      <c r="G30" s="439">
        <v>0.15</v>
      </c>
      <c r="H30" s="439">
        <v>0.18</v>
      </c>
      <c r="I30" s="439">
        <v>0.1</v>
      </c>
      <c r="J30" s="439">
        <v>0.15</v>
      </c>
      <c r="K30" s="419"/>
      <c r="L30" s="439">
        <v>10</v>
      </c>
      <c r="O30" s="76"/>
    </row>
    <row r="31" spans="1:15" ht="15" customHeight="1" x14ac:dyDescent="0.25">
      <c r="A31" s="76"/>
      <c r="B31" s="166" t="s">
        <v>30</v>
      </c>
      <c r="C31" s="458">
        <v>30000</v>
      </c>
      <c r="D31" s="458">
        <v>29300</v>
      </c>
      <c r="E31" s="458">
        <v>27800</v>
      </c>
      <c r="F31" s="458">
        <v>26000</v>
      </c>
      <c r="G31" s="458">
        <v>25000</v>
      </c>
      <c r="H31" s="458">
        <v>35000</v>
      </c>
      <c r="I31" s="458">
        <v>20000</v>
      </c>
      <c r="J31" s="458">
        <v>30000</v>
      </c>
      <c r="K31" s="419" t="s">
        <v>15</v>
      </c>
      <c r="L31" s="439">
        <v>5</v>
      </c>
      <c r="O31" s="76"/>
    </row>
    <row r="32" spans="1:15" x14ac:dyDescent="0.25">
      <c r="A32" s="76"/>
      <c r="B32" s="166" t="s">
        <v>32</v>
      </c>
      <c r="C32" s="439">
        <v>4.5</v>
      </c>
      <c r="D32" s="439">
        <v>4.4000000000000004</v>
      </c>
      <c r="E32" s="439">
        <v>4.2</v>
      </c>
      <c r="F32" s="419">
        <v>4</v>
      </c>
      <c r="G32" s="419">
        <v>3</v>
      </c>
      <c r="H32" s="419">
        <v>7</v>
      </c>
      <c r="I32" s="439">
        <v>3</v>
      </c>
      <c r="J32" s="439">
        <v>7</v>
      </c>
      <c r="K32" s="419"/>
      <c r="L32" s="439">
        <v>5</v>
      </c>
      <c r="O32" s="76"/>
    </row>
    <row r="33" spans="1:51" x14ac:dyDescent="0.25">
      <c r="A33" s="76"/>
      <c r="B33" s="987" t="s">
        <v>33</v>
      </c>
      <c r="C33" s="988"/>
      <c r="D33" s="988"/>
      <c r="E33" s="988"/>
      <c r="F33" s="988"/>
      <c r="G33" s="988"/>
      <c r="H33" s="988"/>
      <c r="I33" s="988"/>
      <c r="J33" s="988"/>
      <c r="K33" s="988"/>
      <c r="L33" s="989"/>
      <c r="O33" s="76"/>
    </row>
    <row r="34" spans="1:51" ht="15" customHeight="1" x14ac:dyDescent="0.25">
      <c r="A34" s="76"/>
      <c r="B34" s="183"/>
      <c r="C34" s="44"/>
      <c r="D34" s="44"/>
      <c r="E34" s="44"/>
      <c r="F34" s="44"/>
      <c r="G34" s="44"/>
      <c r="H34" s="44"/>
      <c r="I34" s="44"/>
      <c r="J34" s="44"/>
      <c r="K34" s="44"/>
      <c r="L34" s="44"/>
      <c r="O34" s="76"/>
    </row>
    <row r="35" spans="1:51" x14ac:dyDescent="0.25">
      <c r="A35" s="75" t="s">
        <v>100</v>
      </c>
      <c r="B35" s="76"/>
      <c r="D35" s="76"/>
      <c r="E35" s="76"/>
      <c r="F35" s="76"/>
      <c r="G35" s="76"/>
      <c r="H35" s="76"/>
      <c r="I35" s="76"/>
      <c r="J35" s="76"/>
      <c r="K35" s="76"/>
      <c r="L35" s="76"/>
      <c r="M35" s="76"/>
      <c r="N35" s="76"/>
      <c r="O35" s="75"/>
      <c r="P35" s="76"/>
      <c r="Q35" s="76"/>
      <c r="R35" s="76"/>
      <c r="S35" s="76"/>
      <c r="T35" s="76"/>
      <c r="U35" s="76"/>
      <c r="V35" s="76"/>
      <c r="W35" s="76"/>
      <c r="X35" s="76"/>
      <c r="Y35" s="76"/>
      <c r="Z35" s="76"/>
      <c r="AA35" s="76"/>
      <c r="AB35" s="76"/>
      <c r="AC35" s="76"/>
      <c r="AD35" s="76"/>
      <c r="AE35" s="76"/>
      <c r="AF35" s="76"/>
      <c r="AG35" s="76"/>
      <c r="AH35" s="76"/>
      <c r="AI35" s="76"/>
      <c r="AJ35" s="76"/>
      <c r="AK35" s="76"/>
      <c r="AL35" s="76"/>
      <c r="AM35" s="76"/>
      <c r="AN35" s="76"/>
      <c r="AO35" s="76"/>
      <c r="AP35" s="76"/>
      <c r="AQ35" s="76"/>
      <c r="AR35" s="76"/>
      <c r="AS35" s="76"/>
      <c r="AT35" s="76"/>
      <c r="AU35" s="76"/>
      <c r="AV35" s="76"/>
      <c r="AW35" s="76"/>
      <c r="AX35" s="76"/>
      <c r="AY35" s="76"/>
    </row>
    <row r="36" spans="1:51" x14ac:dyDescent="0.25">
      <c r="A36" s="76">
        <v>1</v>
      </c>
      <c r="B36" s="76" t="s">
        <v>171</v>
      </c>
      <c r="D36" s="76"/>
      <c r="E36" s="76"/>
      <c r="F36" s="76"/>
      <c r="G36" s="76"/>
      <c r="H36" s="76"/>
      <c r="I36" s="76"/>
      <c r="J36" s="76"/>
      <c r="K36" s="76"/>
      <c r="L36" s="76"/>
      <c r="M36" s="76"/>
      <c r="N36" s="76"/>
      <c r="O36" s="76"/>
      <c r="P36" s="76"/>
      <c r="Q36" s="76"/>
      <c r="R36" s="76"/>
      <c r="S36" s="76"/>
      <c r="T36" s="76"/>
      <c r="U36" s="76"/>
      <c r="V36" s="76"/>
      <c r="W36" s="76"/>
      <c r="X36" s="76"/>
      <c r="Y36" s="76"/>
      <c r="Z36" s="76"/>
      <c r="AA36" s="76"/>
      <c r="AB36" s="76"/>
      <c r="AC36" s="76"/>
      <c r="AD36" s="76"/>
      <c r="AE36" s="76"/>
      <c r="AF36" s="76"/>
      <c r="AG36" s="76"/>
      <c r="AH36" s="76"/>
      <c r="AI36" s="76"/>
      <c r="AJ36" s="76"/>
      <c r="AK36" s="76"/>
      <c r="AL36" s="76"/>
      <c r="AM36" s="76"/>
      <c r="AN36" s="76"/>
      <c r="AO36" s="76"/>
      <c r="AP36" s="76"/>
      <c r="AQ36" s="76"/>
      <c r="AR36" s="76"/>
      <c r="AS36" s="76"/>
      <c r="AT36" s="76"/>
      <c r="AU36" s="76"/>
      <c r="AV36" s="76"/>
      <c r="AW36" s="76"/>
      <c r="AX36" s="76"/>
      <c r="AY36" s="76"/>
    </row>
    <row r="37" spans="1:51" x14ac:dyDescent="0.25">
      <c r="A37" s="76">
        <v>3</v>
      </c>
      <c r="B37" s="76" t="s">
        <v>173</v>
      </c>
      <c r="D37" s="76"/>
      <c r="E37" s="76"/>
      <c r="F37" s="76"/>
      <c r="G37" s="76"/>
      <c r="H37" s="76"/>
      <c r="I37" s="76"/>
      <c r="J37" s="76"/>
      <c r="K37" s="76"/>
      <c r="L37" s="76"/>
      <c r="M37" s="76"/>
      <c r="N37" s="76"/>
      <c r="O37" s="76"/>
      <c r="P37" s="76"/>
      <c r="Q37" s="76"/>
      <c r="R37" s="76"/>
      <c r="S37" s="76"/>
      <c r="T37" s="76"/>
      <c r="U37" s="76"/>
      <c r="V37" s="76"/>
      <c r="W37" s="76"/>
      <c r="X37" s="76"/>
      <c r="Y37" s="76"/>
      <c r="Z37" s="76"/>
      <c r="AA37" s="76"/>
      <c r="AB37" s="76"/>
      <c r="AC37" s="76"/>
      <c r="AD37" s="76"/>
      <c r="AE37" s="76"/>
      <c r="AF37" s="76"/>
      <c r="AG37" s="76"/>
      <c r="AH37" s="76"/>
      <c r="AI37" s="76"/>
      <c r="AJ37" s="76"/>
      <c r="AK37" s="76"/>
      <c r="AL37" s="76"/>
      <c r="AM37" s="76"/>
      <c r="AN37" s="76"/>
      <c r="AO37" s="76"/>
      <c r="AP37" s="76"/>
      <c r="AQ37" s="76"/>
      <c r="AR37" s="76"/>
      <c r="AS37" s="76"/>
      <c r="AT37" s="76"/>
      <c r="AU37" s="76"/>
      <c r="AV37" s="76"/>
      <c r="AW37" s="76"/>
      <c r="AX37" s="76"/>
      <c r="AY37" s="76"/>
    </row>
    <row r="38" spans="1:51" x14ac:dyDescent="0.25">
      <c r="A38" s="76">
        <v>5</v>
      </c>
      <c r="B38" s="76" t="s">
        <v>172</v>
      </c>
      <c r="D38" s="76"/>
      <c r="E38" s="76"/>
      <c r="F38" s="76"/>
      <c r="G38" s="76"/>
      <c r="H38" s="76"/>
      <c r="I38" s="76"/>
      <c r="J38" s="76"/>
      <c r="K38" s="76"/>
      <c r="L38" s="76"/>
      <c r="M38" s="76"/>
      <c r="N38" s="76"/>
      <c r="O38" s="76"/>
      <c r="P38" s="76"/>
      <c r="Q38" s="76"/>
      <c r="R38" s="76"/>
      <c r="S38" s="76"/>
      <c r="T38" s="76"/>
      <c r="U38" s="76"/>
      <c r="V38" s="76"/>
      <c r="W38" s="76"/>
      <c r="X38" s="76"/>
      <c r="Y38" s="76"/>
      <c r="Z38" s="76"/>
      <c r="AA38" s="76"/>
      <c r="AB38" s="76"/>
      <c r="AC38" s="76"/>
      <c r="AD38" s="76"/>
      <c r="AE38" s="76"/>
      <c r="AF38" s="76"/>
      <c r="AG38" s="76"/>
      <c r="AH38" s="76"/>
      <c r="AI38" s="76"/>
      <c r="AJ38" s="76"/>
      <c r="AK38" s="76"/>
      <c r="AL38" s="76"/>
      <c r="AM38" s="76"/>
      <c r="AN38" s="76"/>
      <c r="AO38" s="76"/>
      <c r="AP38" s="76"/>
      <c r="AQ38" s="76"/>
      <c r="AR38" s="76"/>
      <c r="AS38" s="76"/>
      <c r="AT38" s="76"/>
      <c r="AU38" s="76"/>
      <c r="AV38" s="76"/>
      <c r="AW38" s="76"/>
      <c r="AX38" s="76"/>
      <c r="AY38" s="76"/>
    </row>
    <row r="39" spans="1:51" ht="15" customHeight="1" x14ac:dyDescent="0.25">
      <c r="A39" s="76">
        <v>6</v>
      </c>
      <c r="B39" s="76" t="s">
        <v>174</v>
      </c>
      <c r="D39" s="76"/>
      <c r="E39" s="76"/>
      <c r="F39" s="76"/>
      <c r="G39" s="76"/>
      <c r="H39" s="76"/>
      <c r="I39" s="76"/>
      <c r="J39" s="76"/>
      <c r="K39" s="76"/>
      <c r="L39" s="76"/>
      <c r="M39" s="76"/>
      <c r="N39" s="76"/>
      <c r="O39" s="76"/>
      <c r="P39" s="76"/>
      <c r="Q39" s="76"/>
      <c r="R39" s="76"/>
      <c r="S39" s="76"/>
      <c r="T39" s="76"/>
      <c r="U39" s="76"/>
      <c r="V39" s="76"/>
      <c r="W39" s="76"/>
      <c r="X39" s="76"/>
      <c r="Y39" s="76"/>
      <c r="Z39" s="76"/>
      <c r="AA39" s="76"/>
      <c r="AB39" s="76"/>
      <c r="AC39" s="76"/>
      <c r="AD39" s="76"/>
      <c r="AE39" s="76"/>
      <c r="AF39" s="76"/>
      <c r="AG39" s="76"/>
      <c r="AH39" s="76"/>
      <c r="AI39" s="76"/>
      <c r="AJ39" s="76"/>
      <c r="AK39" s="76"/>
      <c r="AL39" s="76"/>
      <c r="AM39" s="76"/>
      <c r="AN39" s="76"/>
      <c r="AO39" s="76"/>
      <c r="AP39" s="76"/>
      <c r="AQ39" s="76"/>
      <c r="AR39" s="76"/>
      <c r="AS39" s="76"/>
      <c r="AT39" s="76"/>
      <c r="AU39" s="76"/>
      <c r="AV39" s="76"/>
      <c r="AW39" s="76"/>
      <c r="AX39" s="76"/>
      <c r="AY39" s="76"/>
    </row>
    <row r="40" spans="1:51" ht="15" customHeight="1" x14ac:dyDescent="0.25">
      <c r="A40" s="76">
        <v>7</v>
      </c>
      <c r="B40" s="76" t="s">
        <v>175</v>
      </c>
      <c r="D40" s="76"/>
      <c r="E40" s="76"/>
      <c r="F40" s="76"/>
      <c r="G40" s="76"/>
      <c r="H40" s="76"/>
      <c r="I40" s="76"/>
      <c r="J40" s="76"/>
      <c r="K40" s="76"/>
      <c r="L40" s="76"/>
      <c r="M40" s="76"/>
      <c r="N40" s="76"/>
      <c r="O40" s="76"/>
      <c r="P40" s="76"/>
      <c r="Q40" s="76"/>
      <c r="R40" s="76"/>
      <c r="S40" s="76"/>
      <c r="T40" s="76"/>
      <c r="U40" s="76"/>
      <c r="V40" s="76"/>
      <c r="W40" s="76"/>
      <c r="X40" s="76"/>
      <c r="Y40" s="76"/>
      <c r="Z40" s="76"/>
      <c r="AA40" s="76"/>
      <c r="AB40" s="76"/>
      <c r="AC40" s="76"/>
      <c r="AD40" s="76"/>
      <c r="AE40" s="76"/>
      <c r="AF40" s="76"/>
      <c r="AG40" s="76"/>
      <c r="AH40" s="76"/>
      <c r="AI40" s="76"/>
      <c r="AJ40" s="76"/>
      <c r="AK40" s="76"/>
      <c r="AL40" s="76"/>
      <c r="AM40" s="76"/>
      <c r="AN40" s="76"/>
      <c r="AO40" s="76"/>
      <c r="AP40" s="76"/>
      <c r="AQ40" s="76"/>
      <c r="AR40" s="76"/>
      <c r="AS40" s="76"/>
      <c r="AT40" s="76"/>
      <c r="AU40" s="76"/>
      <c r="AV40" s="76"/>
      <c r="AW40" s="76"/>
      <c r="AX40" s="76"/>
      <c r="AY40" s="76"/>
    </row>
    <row r="41" spans="1:51" ht="15" customHeight="1" x14ac:dyDescent="0.25">
      <c r="A41" s="76">
        <v>8</v>
      </c>
      <c r="B41" s="76" t="s">
        <v>266</v>
      </c>
      <c r="D41" s="76"/>
      <c r="E41" s="76"/>
      <c r="F41" s="76"/>
      <c r="G41" s="76"/>
      <c r="H41" s="76"/>
      <c r="I41" s="76"/>
      <c r="J41" s="76"/>
      <c r="K41" s="76"/>
      <c r="L41" s="76"/>
      <c r="M41" s="76"/>
      <c r="N41" s="76"/>
      <c r="O41" s="76"/>
      <c r="P41" s="76"/>
      <c r="Q41" s="76"/>
      <c r="R41" s="76"/>
      <c r="S41" s="76"/>
      <c r="T41" s="76"/>
      <c r="U41" s="76"/>
      <c r="V41" s="76"/>
      <c r="W41" s="76"/>
      <c r="X41" s="76"/>
      <c r="Y41" s="76"/>
      <c r="Z41" s="76"/>
      <c r="AA41" s="76"/>
      <c r="AB41" s="76"/>
      <c r="AC41" s="76"/>
      <c r="AD41" s="76"/>
      <c r="AE41" s="76"/>
      <c r="AF41" s="76"/>
      <c r="AG41" s="76"/>
      <c r="AH41" s="76"/>
      <c r="AI41" s="76"/>
      <c r="AJ41" s="76"/>
      <c r="AK41" s="76"/>
      <c r="AL41" s="76"/>
      <c r="AM41" s="76"/>
      <c r="AN41" s="76"/>
      <c r="AO41" s="76"/>
      <c r="AP41" s="76"/>
      <c r="AQ41" s="76"/>
      <c r="AR41" s="76"/>
      <c r="AS41" s="76"/>
      <c r="AT41" s="76"/>
      <c r="AU41" s="76"/>
      <c r="AV41" s="76"/>
      <c r="AW41" s="76"/>
      <c r="AX41" s="76"/>
      <c r="AY41" s="76"/>
    </row>
    <row r="42" spans="1:51" x14ac:dyDescent="0.25">
      <c r="A42" s="76">
        <v>9</v>
      </c>
      <c r="B42" s="76" t="s">
        <v>257</v>
      </c>
      <c r="D42" s="76"/>
      <c r="E42" s="76"/>
      <c r="F42" s="76"/>
      <c r="G42" s="76"/>
      <c r="H42" s="76"/>
      <c r="I42" s="76"/>
      <c r="J42" s="76"/>
      <c r="K42" s="76"/>
      <c r="L42" s="76"/>
      <c r="M42" s="76"/>
      <c r="N42" s="76"/>
      <c r="O42" s="76"/>
      <c r="P42" s="76"/>
      <c r="Q42" s="76"/>
      <c r="R42" s="76"/>
      <c r="S42" s="76"/>
      <c r="T42" s="76"/>
      <c r="U42" s="76"/>
      <c r="V42" s="76"/>
      <c r="W42" s="76"/>
      <c r="X42" s="76"/>
      <c r="Y42" s="76"/>
      <c r="Z42" s="76"/>
      <c r="AA42" s="76"/>
      <c r="AB42" s="76"/>
      <c r="AC42" s="76"/>
      <c r="AD42" s="76"/>
      <c r="AE42" s="76"/>
      <c r="AF42" s="76"/>
      <c r="AG42" s="76"/>
      <c r="AH42" s="76"/>
      <c r="AI42" s="76"/>
      <c r="AJ42" s="76"/>
      <c r="AK42" s="76"/>
      <c r="AL42" s="76"/>
      <c r="AM42" s="76"/>
      <c r="AN42" s="76"/>
      <c r="AO42" s="76"/>
      <c r="AP42" s="76"/>
      <c r="AQ42" s="76"/>
      <c r="AR42" s="76"/>
      <c r="AS42" s="76"/>
      <c r="AT42" s="76"/>
      <c r="AU42" s="76"/>
      <c r="AV42" s="76"/>
      <c r="AW42" s="76"/>
      <c r="AX42" s="76"/>
      <c r="AY42" s="76"/>
    </row>
    <row r="43" spans="1:51" ht="15" customHeight="1" x14ac:dyDescent="0.25">
      <c r="A43" s="76">
        <v>10</v>
      </c>
      <c r="B43" s="76" t="s">
        <v>197</v>
      </c>
      <c r="D43" s="76"/>
      <c r="E43" s="76"/>
      <c r="F43" s="76"/>
      <c r="G43" s="76"/>
      <c r="H43" s="76"/>
      <c r="I43" s="76"/>
      <c r="J43" s="76"/>
      <c r="K43" s="76"/>
      <c r="L43" s="76"/>
      <c r="M43" s="76"/>
      <c r="N43" s="76"/>
      <c r="O43" s="76"/>
      <c r="P43" s="76"/>
      <c r="Q43" s="76"/>
      <c r="R43" s="76"/>
      <c r="S43" s="76"/>
      <c r="T43" s="76"/>
      <c r="U43" s="76"/>
      <c r="V43" s="76"/>
      <c r="W43" s="76"/>
      <c r="X43" s="76"/>
      <c r="Y43" s="76"/>
      <c r="Z43" s="76"/>
      <c r="AA43" s="76"/>
      <c r="AB43" s="76"/>
      <c r="AC43" s="76"/>
      <c r="AD43" s="76"/>
      <c r="AE43" s="76"/>
      <c r="AF43" s="76"/>
      <c r="AG43" s="76"/>
      <c r="AH43" s="76"/>
      <c r="AI43" s="76"/>
      <c r="AJ43" s="76"/>
      <c r="AK43" s="76"/>
      <c r="AL43" s="76"/>
      <c r="AM43" s="76"/>
      <c r="AN43" s="76"/>
      <c r="AO43" s="76"/>
      <c r="AP43" s="76"/>
      <c r="AQ43" s="76"/>
      <c r="AR43" s="76"/>
      <c r="AS43" s="76"/>
      <c r="AT43" s="76"/>
      <c r="AU43" s="76"/>
      <c r="AV43" s="76"/>
      <c r="AW43" s="76"/>
      <c r="AX43" s="76"/>
      <c r="AY43" s="76"/>
    </row>
    <row r="44" spans="1:51" ht="15" customHeight="1" x14ac:dyDescent="0.25">
      <c r="A44" s="76">
        <v>11</v>
      </c>
      <c r="B44" s="76" t="s">
        <v>198</v>
      </c>
      <c r="D44" s="76"/>
      <c r="E44" s="76"/>
      <c r="F44" s="76"/>
      <c r="G44" s="76"/>
      <c r="H44" s="76"/>
      <c r="I44" s="76"/>
      <c r="J44" s="76"/>
      <c r="K44" s="76"/>
      <c r="L44" s="76"/>
      <c r="M44" s="76"/>
      <c r="N44" s="76"/>
      <c r="O44" s="76"/>
      <c r="P44" s="76"/>
      <c r="Q44" s="76"/>
      <c r="R44" s="76"/>
      <c r="S44" s="76"/>
      <c r="T44" s="76"/>
      <c r="U44" s="76"/>
      <c r="V44" s="76"/>
      <c r="W44" s="76"/>
      <c r="X44" s="76"/>
      <c r="Y44" s="76"/>
      <c r="Z44" s="76"/>
      <c r="AA44" s="76"/>
      <c r="AB44" s="76"/>
      <c r="AC44" s="76"/>
      <c r="AD44" s="76"/>
      <c r="AE44" s="76"/>
      <c r="AF44" s="76"/>
      <c r="AG44" s="76"/>
      <c r="AH44" s="76"/>
      <c r="AI44" s="76"/>
      <c r="AJ44" s="76"/>
      <c r="AK44" s="76"/>
      <c r="AL44" s="76"/>
      <c r="AM44" s="76"/>
      <c r="AN44" s="76"/>
      <c r="AO44" s="76"/>
      <c r="AP44" s="76"/>
      <c r="AQ44" s="76"/>
      <c r="AR44" s="76"/>
      <c r="AS44" s="76"/>
      <c r="AT44" s="76"/>
      <c r="AU44" s="76"/>
      <c r="AV44" s="76"/>
      <c r="AW44" s="76"/>
      <c r="AX44" s="76"/>
      <c r="AY44" s="76"/>
    </row>
    <row r="45" spans="1:51" ht="15" customHeight="1" x14ac:dyDescent="0.25">
      <c r="A45" s="76"/>
      <c r="B45" s="76"/>
      <c r="D45" s="76"/>
      <c r="E45" s="76"/>
      <c r="F45" s="76"/>
      <c r="G45" s="76"/>
      <c r="H45" s="76"/>
      <c r="I45" s="76"/>
      <c r="J45" s="76"/>
      <c r="K45" s="76"/>
      <c r="L45" s="76"/>
      <c r="M45" s="76"/>
      <c r="N45" s="76"/>
      <c r="O45" s="76"/>
      <c r="P45" s="76"/>
      <c r="Q45" s="76"/>
      <c r="R45" s="76"/>
      <c r="S45" s="76"/>
      <c r="T45" s="76"/>
      <c r="U45" s="76"/>
      <c r="V45" s="76"/>
      <c r="W45" s="76"/>
      <c r="X45" s="76"/>
      <c r="Y45" s="76"/>
      <c r="Z45" s="76"/>
      <c r="AA45" s="76"/>
      <c r="AB45" s="76"/>
      <c r="AC45" s="76"/>
      <c r="AD45" s="76"/>
      <c r="AE45" s="76"/>
      <c r="AF45" s="76"/>
      <c r="AG45" s="76"/>
      <c r="AH45" s="76"/>
      <c r="AI45" s="76"/>
      <c r="AJ45" s="76"/>
      <c r="AK45" s="76"/>
      <c r="AL45" s="76"/>
      <c r="AM45" s="76"/>
      <c r="AN45" s="76"/>
      <c r="AO45" s="76"/>
      <c r="AP45" s="76"/>
      <c r="AQ45" s="76"/>
      <c r="AR45" s="76"/>
      <c r="AS45" s="76"/>
      <c r="AT45" s="76"/>
      <c r="AU45" s="76"/>
      <c r="AV45" s="76"/>
      <c r="AW45" s="76"/>
      <c r="AX45" s="76"/>
      <c r="AY45" s="76"/>
    </row>
    <row r="46" spans="1:51" x14ac:dyDescent="0.25">
      <c r="A46" s="75" t="s">
        <v>38</v>
      </c>
      <c r="B46" s="76"/>
      <c r="D46" s="76"/>
      <c r="E46" s="76"/>
      <c r="F46" s="76"/>
      <c r="G46" s="76"/>
      <c r="H46" s="76"/>
      <c r="I46" s="76"/>
      <c r="J46" s="76"/>
      <c r="K46" s="76"/>
      <c r="L46" s="76"/>
      <c r="M46" s="76"/>
      <c r="N46" s="76"/>
      <c r="O46" s="75"/>
      <c r="P46" s="76"/>
      <c r="Q46" s="76"/>
      <c r="R46" s="76"/>
      <c r="S46" s="76"/>
      <c r="T46" s="76"/>
      <c r="U46" s="76"/>
      <c r="V46" s="76"/>
      <c r="W46" s="76"/>
      <c r="X46" s="76"/>
      <c r="Y46" s="76"/>
      <c r="Z46" s="76"/>
      <c r="AA46" s="76"/>
      <c r="AB46" s="76"/>
      <c r="AC46" s="76"/>
      <c r="AD46" s="76"/>
      <c r="AE46" s="76"/>
      <c r="AF46" s="76"/>
      <c r="AG46" s="76"/>
      <c r="AH46" s="76"/>
      <c r="AI46" s="76"/>
      <c r="AJ46" s="76"/>
      <c r="AK46" s="76"/>
      <c r="AL46" s="76"/>
      <c r="AM46" s="76"/>
      <c r="AN46" s="76"/>
      <c r="AO46" s="76"/>
      <c r="AP46" s="76"/>
      <c r="AQ46" s="76"/>
      <c r="AR46" s="76"/>
      <c r="AS46" s="76"/>
      <c r="AT46" s="76"/>
      <c r="AU46" s="76"/>
      <c r="AV46" s="76"/>
      <c r="AW46" s="76"/>
      <c r="AX46" s="76"/>
      <c r="AY46" s="76"/>
    </row>
    <row r="47" spans="1:51" x14ac:dyDescent="0.25">
      <c r="A47" s="76" t="s">
        <v>39</v>
      </c>
      <c r="B47" s="76" t="s">
        <v>199</v>
      </c>
      <c r="D47" s="76"/>
      <c r="E47" s="76"/>
      <c r="F47" s="76"/>
      <c r="G47" s="76"/>
      <c r="H47" s="76"/>
      <c r="I47" s="76"/>
      <c r="J47" s="76"/>
      <c r="K47" s="76"/>
      <c r="L47" s="76"/>
      <c r="M47" s="76"/>
      <c r="N47" s="76"/>
      <c r="O47" s="76"/>
      <c r="P47" s="76"/>
      <c r="Q47" s="76"/>
      <c r="R47" s="76"/>
      <c r="S47" s="76"/>
      <c r="T47" s="76"/>
      <c r="U47" s="76"/>
      <c r="V47" s="76"/>
      <c r="W47" s="76"/>
      <c r="X47" s="76"/>
      <c r="Y47" s="76"/>
      <c r="Z47" s="76"/>
      <c r="AA47" s="76"/>
      <c r="AB47" s="76"/>
      <c r="AC47" s="76"/>
      <c r="AD47" s="76"/>
      <c r="AE47" s="76"/>
      <c r="AF47" s="76"/>
      <c r="AG47" s="76"/>
      <c r="AH47" s="76"/>
      <c r="AI47" s="76"/>
      <c r="AJ47" s="76"/>
      <c r="AK47" s="76"/>
      <c r="AL47" s="76"/>
      <c r="AM47" s="76"/>
      <c r="AN47" s="76"/>
      <c r="AO47" s="76"/>
      <c r="AP47" s="76"/>
      <c r="AQ47" s="76"/>
      <c r="AR47" s="76"/>
      <c r="AS47" s="76"/>
      <c r="AT47" s="76"/>
      <c r="AU47" s="76"/>
      <c r="AV47" s="76"/>
      <c r="AW47" s="76"/>
      <c r="AX47" s="76"/>
      <c r="AY47" s="76"/>
    </row>
    <row r="48" spans="1:51" x14ac:dyDescent="0.25">
      <c r="A48" s="76" t="s">
        <v>15</v>
      </c>
      <c r="B48" s="76" t="s">
        <v>200</v>
      </c>
      <c r="D48" s="76"/>
      <c r="E48" s="76"/>
      <c r="F48" s="76"/>
      <c r="G48" s="76"/>
      <c r="H48" s="76"/>
      <c r="I48" s="76"/>
      <c r="J48" s="76"/>
      <c r="K48" s="76"/>
      <c r="L48" s="76"/>
      <c r="M48" s="76"/>
      <c r="N48" s="76"/>
      <c r="O48" s="76"/>
      <c r="P48" s="76"/>
      <c r="Q48" s="76"/>
      <c r="R48" s="76"/>
      <c r="S48" s="76"/>
      <c r="T48" s="76"/>
      <c r="U48" s="76"/>
      <c r="V48" s="76"/>
      <c r="W48" s="76"/>
      <c r="X48" s="76"/>
      <c r="Y48" s="76"/>
      <c r="Z48" s="76"/>
      <c r="AA48" s="76"/>
      <c r="AB48" s="76"/>
      <c r="AC48" s="76"/>
      <c r="AD48" s="76"/>
      <c r="AE48" s="76"/>
      <c r="AF48" s="76"/>
      <c r="AG48" s="76"/>
      <c r="AH48" s="76"/>
      <c r="AI48" s="76"/>
      <c r="AJ48" s="76"/>
      <c r="AK48" s="76"/>
      <c r="AL48" s="76"/>
      <c r="AM48" s="76"/>
      <c r="AN48" s="76"/>
      <c r="AO48" s="76"/>
      <c r="AP48" s="76"/>
      <c r="AQ48" s="76"/>
      <c r="AR48" s="76"/>
      <c r="AS48" s="76"/>
      <c r="AT48" s="76"/>
      <c r="AU48" s="76"/>
      <c r="AV48" s="76"/>
      <c r="AW48" s="76"/>
      <c r="AX48" s="76"/>
      <c r="AY48" s="76"/>
    </row>
    <row r="49" spans="1:51" x14ac:dyDescent="0.25">
      <c r="A49" s="76" t="s">
        <v>20</v>
      </c>
      <c r="B49" s="76" t="s">
        <v>180</v>
      </c>
      <c r="D49" s="76"/>
      <c r="E49" s="76"/>
      <c r="F49" s="76"/>
      <c r="G49" s="76"/>
      <c r="H49" s="76"/>
      <c r="I49" s="76"/>
      <c r="J49" s="76"/>
      <c r="K49" s="76"/>
      <c r="L49" s="76"/>
      <c r="M49" s="76"/>
      <c r="N49" s="76"/>
      <c r="O49" s="76"/>
      <c r="P49" s="76"/>
      <c r="Q49" s="76"/>
      <c r="R49" s="76"/>
      <c r="S49" s="76"/>
      <c r="T49" s="76"/>
      <c r="U49" s="76"/>
      <c r="V49" s="76"/>
      <c r="W49" s="76"/>
      <c r="X49" s="76"/>
      <c r="Y49" s="76"/>
      <c r="Z49" s="76"/>
      <c r="AA49" s="76"/>
      <c r="AB49" s="76"/>
      <c r="AC49" s="76"/>
      <c r="AD49" s="76"/>
      <c r="AE49" s="76"/>
      <c r="AF49" s="76"/>
      <c r="AG49" s="76"/>
      <c r="AH49" s="76"/>
      <c r="AI49" s="76"/>
      <c r="AJ49" s="76"/>
      <c r="AK49" s="76"/>
      <c r="AL49" s="76"/>
      <c r="AM49" s="76"/>
      <c r="AN49" s="76"/>
      <c r="AO49" s="76"/>
      <c r="AP49" s="76"/>
      <c r="AQ49" s="76"/>
      <c r="AR49" s="76"/>
      <c r="AS49" s="76"/>
      <c r="AT49" s="76"/>
      <c r="AU49" s="76"/>
      <c r="AV49" s="76"/>
      <c r="AW49" s="76"/>
      <c r="AX49" s="76"/>
      <c r="AY49" s="76"/>
    </row>
    <row r="50" spans="1:51" x14ac:dyDescent="0.25">
      <c r="A50" s="76" t="s">
        <v>23</v>
      </c>
      <c r="B50" s="76" t="s">
        <v>181</v>
      </c>
      <c r="D50" s="76"/>
      <c r="E50" s="76"/>
      <c r="F50" s="76"/>
      <c r="G50" s="76"/>
      <c r="H50" s="76"/>
      <c r="I50" s="76"/>
      <c r="J50" s="76"/>
      <c r="K50" s="76"/>
      <c r="L50" s="76"/>
      <c r="M50" s="76"/>
      <c r="N50" s="76"/>
      <c r="O50" s="76"/>
      <c r="P50" s="76"/>
      <c r="Q50" s="76"/>
      <c r="R50" s="76"/>
      <c r="S50" s="76"/>
      <c r="T50" s="76"/>
      <c r="U50" s="76"/>
      <c r="V50" s="76"/>
      <c r="W50" s="76"/>
      <c r="X50" s="76"/>
      <c r="Y50" s="76"/>
      <c r="Z50" s="76"/>
      <c r="AA50" s="76"/>
      <c r="AB50" s="76"/>
      <c r="AC50" s="76"/>
      <c r="AD50" s="76"/>
      <c r="AE50" s="76"/>
      <c r="AF50" s="76"/>
      <c r="AG50" s="76"/>
      <c r="AH50" s="76"/>
      <c r="AI50" s="76"/>
      <c r="AJ50" s="76"/>
      <c r="AK50" s="76"/>
      <c r="AL50" s="76"/>
      <c r="AM50" s="76"/>
      <c r="AN50" s="76"/>
      <c r="AO50" s="76"/>
      <c r="AP50" s="76"/>
      <c r="AQ50" s="76"/>
      <c r="AR50" s="76"/>
      <c r="AS50" s="76"/>
      <c r="AT50" s="76"/>
      <c r="AU50" s="76"/>
      <c r="AV50" s="76"/>
      <c r="AW50" s="76"/>
      <c r="AX50" s="76"/>
      <c r="AY50" s="76"/>
    </row>
    <row r="51" spans="1:51" x14ac:dyDescent="0.25">
      <c r="A51" s="76" t="s">
        <v>44</v>
      </c>
      <c r="B51" s="76" t="s">
        <v>182</v>
      </c>
      <c r="D51" s="76"/>
      <c r="E51" s="76"/>
      <c r="F51" s="76"/>
      <c r="G51" s="76"/>
      <c r="H51" s="76"/>
      <c r="I51" s="76"/>
      <c r="J51" s="76"/>
      <c r="K51" s="76"/>
      <c r="L51" s="76"/>
      <c r="M51" s="76"/>
      <c r="N51" s="76"/>
      <c r="O51" s="76"/>
      <c r="P51" s="76"/>
      <c r="Q51" s="76"/>
      <c r="R51" s="76"/>
      <c r="S51" s="76"/>
      <c r="T51" s="76"/>
      <c r="U51" s="76"/>
      <c r="V51" s="76"/>
      <c r="W51" s="76"/>
      <c r="X51" s="76"/>
      <c r="Y51" s="76"/>
      <c r="Z51" s="76"/>
      <c r="AA51" s="76"/>
      <c r="AB51" s="76"/>
      <c r="AC51" s="76"/>
      <c r="AD51" s="76"/>
      <c r="AE51" s="76"/>
      <c r="AF51" s="76"/>
      <c r="AG51" s="76"/>
      <c r="AH51" s="76"/>
      <c r="AI51" s="76"/>
      <c r="AJ51" s="76"/>
      <c r="AK51" s="76"/>
      <c r="AL51" s="76"/>
      <c r="AM51" s="76"/>
      <c r="AN51" s="76"/>
      <c r="AO51" s="76"/>
      <c r="AP51" s="76"/>
      <c r="AQ51" s="76"/>
      <c r="AR51" s="76"/>
      <c r="AS51" s="76"/>
      <c r="AT51" s="76"/>
      <c r="AU51" s="76"/>
      <c r="AV51" s="76"/>
      <c r="AW51" s="76"/>
      <c r="AX51" s="76"/>
      <c r="AY51" s="76"/>
    </row>
    <row r="52" spans="1:51" x14ac:dyDescent="0.25">
      <c r="A52" s="76" t="s">
        <v>46</v>
      </c>
      <c r="B52" s="76" t="s">
        <v>183</v>
      </c>
      <c r="D52" s="76"/>
      <c r="E52" s="76"/>
      <c r="F52" s="76"/>
      <c r="G52" s="76"/>
      <c r="H52" s="76"/>
      <c r="I52" s="76"/>
      <c r="J52" s="76"/>
      <c r="K52" s="76"/>
      <c r="L52" s="76"/>
      <c r="M52" s="76"/>
      <c r="N52" s="76"/>
      <c r="O52" s="76"/>
      <c r="P52" s="76"/>
      <c r="Q52" s="76"/>
      <c r="R52" s="76"/>
      <c r="S52" s="76"/>
      <c r="T52" s="76"/>
      <c r="U52" s="76"/>
      <c r="V52" s="76"/>
      <c r="W52" s="76"/>
      <c r="X52" s="76"/>
      <c r="Y52" s="76"/>
      <c r="Z52" s="76"/>
      <c r="AA52" s="76"/>
      <c r="AB52" s="76"/>
      <c r="AC52" s="76"/>
      <c r="AD52" s="76"/>
      <c r="AE52" s="76"/>
      <c r="AF52" s="76"/>
      <c r="AG52" s="76"/>
      <c r="AH52" s="76"/>
      <c r="AI52" s="76"/>
      <c r="AJ52" s="76"/>
      <c r="AK52" s="76"/>
      <c r="AL52" s="76"/>
      <c r="AM52" s="76"/>
      <c r="AN52" s="76"/>
      <c r="AO52" s="76"/>
      <c r="AP52" s="76"/>
      <c r="AQ52" s="76"/>
      <c r="AR52" s="76"/>
      <c r="AS52" s="76"/>
      <c r="AT52" s="76"/>
      <c r="AU52" s="76"/>
      <c r="AV52" s="76"/>
      <c r="AW52" s="76"/>
      <c r="AX52" s="76"/>
      <c r="AY52" s="76"/>
    </row>
    <row r="53" spans="1:51" x14ac:dyDescent="0.25">
      <c r="A53" s="76" t="s">
        <v>31</v>
      </c>
      <c r="B53" s="76" t="s">
        <v>201</v>
      </c>
      <c r="D53" s="76"/>
      <c r="E53" s="76"/>
      <c r="F53" s="76"/>
      <c r="G53" s="76"/>
      <c r="H53" s="76"/>
      <c r="I53" s="76"/>
      <c r="J53" s="76"/>
      <c r="K53" s="76"/>
      <c r="L53" s="76"/>
      <c r="M53" s="76"/>
      <c r="N53" s="76"/>
      <c r="O53" s="76"/>
      <c r="P53" s="76"/>
      <c r="Q53" s="76"/>
      <c r="R53" s="76"/>
      <c r="S53" s="76"/>
      <c r="T53" s="76"/>
      <c r="U53" s="76"/>
      <c r="V53" s="76"/>
      <c r="W53" s="76"/>
      <c r="X53" s="76"/>
      <c r="Y53" s="76"/>
      <c r="Z53" s="76"/>
      <c r="AA53" s="76"/>
      <c r="AB53" s="76"/>
      <c r="AC53" s="76"/>
      <c r="AD53" s="76"/>
      <c r="AE53" s="76"/>
      <c r="AF53" s="76"/>
      <c r="AG53" s="76"/>
      <c r="AH53" s="76"/>
      <c r="AI53" s="76"/>
      <c r="AJ53" s="76"/>
      <c r="AK53" s="76"/>
      <c r="AL53" s="76"/>
      <c r="AM53" s="76"/>
      <c r="AN53" s="76"/>
      <c r="AO53" s="76"/>
      <c r="AP53" s="76"/>
      <c r="AQ53" s="76"/>
      <c r="AR53" s="76"/>
      <c r="AS53" s="76"/>
      <c r="AT53" s="76"/>
      <c r="AU53" s="76"/>
      <c r="AV53" s="76"/>
      <c r="AW53" s="76"/>
      <c r="AX53" s="76"/>
      <c r="AY53" s="76"/>
    </row>
    <row r="54" spans="1:51" x14ac:dyDescent="0.25">
      <c r="A54" s="76" t="s">
        <v>35</v>
      </c>
      <c r="B54" s="76" t="s">
        <v>202</v>
      </c>
      <c r="D54" s="76"/>
      <c r="E54" s="76"/>
      <c r="F54" s="76"/>
      <c r="G54" s="76"/>
      <c r="H54" s="76"/>
      <c r="I54" s="76"/>
      <c r="J54" s="76"/>
      <c r="K54" s="76"/>
      <c r="L54" s="76"/>
      <c r="M54" s="76"/>
      <c r="N54" s="76"/>
      <c r="O54" s="76"/>
      <c r="P54" s="76"/>
      <c r="Q54" s="76"/>
      <c r="R54" s="76"/>
      <c r="S54" s="76"/>
      <c r="T54" s="76"/>
      <c r="U54" s="76"/>
      <c r="V54" s="76"/>
      <c r="W54" s="76"/>
      <c r="X54" s="76"/>
      <c r="Y54" s="76"/>
      <c r="Z54" s="76"/>
      <c r="AA54" s="76"/>
      <c r="AB54" s="76"/>
      <c r="AC54" s="76"/>
      <c r="AD54" s="76"/>
      <c r="AE54" s="76"/>
      <c r="AF54" s="76"/>
      <c r="AG54" s="76"/>
      <c r="AH54" s="76"/>
      <c r="AI54" s="76"/>
      <c r="AJ54" s="76"/>
      <c r="AK54" s="76"/>
      <c r="AL54" s="76"/>
      <c r="AM54" s="76"/>
      <c r="AN54" s="76"/>
      <c r="AO54" s="76"/>
      <c r="AP54" s="76"/>
      <c r="AQ54" s="76"/>
      <c r="AR54" s="76"/>
      <c r="AS54" s="76"/>
      <c r="AT54" s="76"/>
      <c r="AU54" s="76"/>
      <c r="AV54" s="76"/>
      <c r="AW54" s="76"/>
      <c r="AX54" s="76"/>
      <c r="AY54" s="76"/>
    </row>
    <row r="55" spans="1:51" x14ac:dyDescent="0.25">
      <c r="A55" s="76" t="s">
        <v>64</v>
      </c>
      <c r="B55" s="76" t="s">
        <v>188</v>
      </c>
      <c r="D55" s="76"/>
      <c r="E55" s="76"/>
      <c r="F55" s="76"/>
      <c r="G55" s="76"/>
      <c r="H55" s="76"/>
      <c r="I55" s="76"/>
      <c r="J55" s="76"/>
      <c r="K55" s="76"/>
      <c r="L55" s="76"/>
      <c r="M55" s="76"/>
      <c r="N55" s="76"/>
      <c r="O55" s="76"/>
      <c r="P55" s="76"/>
      <c r="Q55" s="76"/>
      <c r="R55" s="76"/>
      <c r="S55" s="76"/>
      <c r="T55" s="76"/>
      <c r="U55" s="76"/>
      <c r="V55" s="76"/>
      <c r="W55" s="76"/>
      <c r="X55" s="76"/>
      <c r="Y55" s="76"/>
      <c r="Z55" s="76"/>
      <c r="AA55" s="76"/>
      <c r="AB55" s="76"/>
      <c r="AC55" s="76"/>
      <c r="AD55" s="76"/>
      <c r="AE55" s="76"/>
      <c r="AF55" s="76"/>
      <c r="AG55" s="76"/>
      <c r="AH55" s="76"/>
      <c r="AI55" s="76"/>
      <c r="AJ55" s="76"/>
      <c r="AK55" s="76"/>
      <c r="AL55" s="76"/>
      <c r="AM55" s="76"/>
      <c r="AN55" s="76"/>
      <c r="AO55" s="76"/>
      <c r="AP55" s="76"/>
      <c r="AQ55" s="76"/>
      <c r="AR55" s="76"/>
      <c r="AS55" s="76"/>
      <c r="AT55" s="76"/>
      <c r="AU55" s="76"/>
      <c r="AV55" s="76"/>
      <c r="AW55" s="76"/>
      <c r="AX55" s="76"/>
      <c r="AY55" s="76"/>
    </row>
    <row r="56" spans="1:51" ht="15" customHeight="1" x14ac:dyDescent="0.25">
      <c r="A56" s="76" t="s">
        <v>50</v>
      </c>
      <c r="B56" s="76" t="s">
        <v>203</v>
      </c>
      <c r="D56" s="76"/>
      <c r="E56" s="76"/>
      <c r="F56" s="76"/>
      <c r="G56" s="76"/>
      <c r="H56" s="76"/>
      <c r="I56" s="76"/>
      <c r="J56" s="76"/>
      <c r="K56" s="76"/>
      <c r="L56" s="76"/>
      <c r="M56" s="76"/>
      <c r="N56" s="76"/>
      <c r="O56" s="76"/>
      <c r="P56" s="76"/>
      <c r="Q56" s="76"/>
      <c r="R56" s="76"/>
      <c r="S56" s="76"/>
      <c r="T56" s="76"/>
      <c r="U56" s="76"/>
      <c r="V56" s="76"/>
      <c r="W56" s="76"/>
      <c r="X56" s="76"/>
      <c r="Y56" s="76"/>
      <c r="Z56" s="76"/>
      <c r="AA56" s="76"/>
      <c r="AB56" s="76"/>
      <c r="AC56" s="76"/>
      <c r="AD56" s="76"/>
      <c r="AE56" s="76"/>
      <c r="AF56" s="76"/>
      <c r="AG56" s="76"/>
      <c r="AH56" s="76"/>
      <c r="AI56" s="76"/>
      <c r="AJ56" s="76"/>
      <c r="AK56" s="76"/>
      <c r="AL56" s="76"/>
      <c r="AM56" s="76"/>
      <c r="AN56" s="76"/>
      <c r="AO56" s="76"/>
      <c r="AP56" s="76"/>
      <c r="AQ56" s="76"/>
      <c r="AR56" s="76"/>
      <c r="AS56" s="76"/>
      <c r="AT56" s="76"/>
      <c r="AU56" s="76"/>
      <c r="AV56" s="76"/>
      <c r="AW56" s="76"/>
      <c r="AX56" s="76"/>
      <c r="AY56" s="76"/>
    </row>
    <row r="57" spans="1:51" x14ac:dyDescent="0.25">
      <c r="A57" s="76" t="s">
        <v>54</v>
      </c>
      <c r="B57" s="76" t="s">
        <v>204</v>
      </c>
      <c r="D57" s="76"/>
      <c r="E57" s="76"/>
      <c r="F57" s="76"/>
      <c r="G57" s="76"/>
      <c r="H57" s="76"/>
      <c r="I57" s="76"/>
      <c r="J57" s="76"/>
      <c r="K57" s="76"/>
      <c r="L57" s="76"/>
      <c r="M57" s="76"/>
      <c r="N57" s="76"/>
      <c r="O57" s="76"/>
      <c r="P57" s="76"/>
      <c r="Q57" s="76"/>
      <c r="R57" s="76"/>
      <c r="S57" s="76"/>
      <c r="T57" s="76"/>
      <c r="U57" s="76"/>
      <c r="V57" s="76"/>
      <c r="W57" s="76"/>
      <c r="X57" s="76"/>
      <c r="Y57" s="76"/>
      <c r="Z57" s="76"/>
      <c r="AA57" s="76"/>
      <c r="AB57" s="76"/>
      <c r="AC57" s="76"/>
      <c r="AD57" s="76"/>
      <c r="AE57" s="76"/>
      <c r="AF57" s="76"/>
      <c r="AG57" s="76"/>
      <c r="AH57" s="76"/>
      <c r="AI57" s="76"/>
      <c r="AJ57" s="76"/>
      <c r="AK57" s="76"/>
      <c r="AL57" s="76"/>
      <c r="AM57" s="76"/>
      <c r="AN57" s="76"/>
      <c r="AO57" s="76"/>
      <c r="AP57" s="76"/>
      <c r="AQ57" s="76"/>
      <c r="AR57" s="76"/>
      <c r="AS57" s="76"/>
      <c r="AT57" s="76"/>
      <c r="AU57" s="76"/>
      <c r="AV57" s="76"/>
      <c r="AW57" s="76"/>
      <c r="AX57" s="76"/>
      <c r="AY57" s="76"/>
    </row>
    <row r="58" spans="1:51" x14ac:dyDescent="0.25">
      <c r="A58" s="76" t="s">
        <v>66</v>
      </c>
      <c r="B58" s="76" t="s">
        <v>205</v>
      </c>
      <c r="C58" s="76"/>
      <c r="D58" s="76"/>
      <c r="E58" s="76"/>
      <c r="F58" s="76"/>
      <c r="G58" s="76"/>
      <c r="H58" s="76"/>
      <c r="I58" s="76"/>
      <c r="J58" s="76"/>
      <c r="K58" s="76"/>
      <c r="L58" s="76"/>
      <c r="M58" s="76"/>
      <c r="N58" s="76"/>
      <c r="O58" s="76" t="s">
        <v>87</v>
      </c>
      <c r="P58" s="76"/>
      <c r="Q58" s="76"/>
      <c r="R58" s="76"/>
      <c r="S58" s="76"/>
      <c r="T58" s="76"/>
      <c r="U58" s="76"/>
      <c r="V58" s="76"/>
      <c r="W58" s="76"/>
      <c r="X58" s="76"/>
      <c r="Y58" s="76"/>
      <c r="Z58" s="76"/>
      <c r="AA58" s="76"/>
      <c r="AB58" s="76"/>
      <c r="AC58" s="76"/>
      <c r="AD58" s="76"/>
      <c r="AE58" s="76"/>
      <c r="AF58" s="76"/>
      <c r="AG58" s="76"/>
      <c r="AH58" s="76"/>
      <c r="AI58" s="76"/>
      <c r="AJ58" s="76"/>
      <c r="AK58" s="76"/>
      <c r="AL58" s="76"/>
      <c r="AM58" s="76"/>
      <c r="AN58" s="76"/>
      <c r="AO58" s="76"/>
      <c r="AP58" s="76"/>
      <c r="AQ58" s="76"/>
      <c r="AR58" s="76"/>
      <c r="AS58" s="76"/>
      <c r="AT58" s="76"/>
      <c r="AU58" s="76"/>
      <c r="AV58" s="76"/>
      <c r="AW58" s="76"/>
      <c r="AX58" s="76"/>
      <c r="AY58" s="76"/>
    </row>
    <row r="59" spans="1:51" x14ac:dyDescent="0.25">
      <c r="A59" s="76" t="s">
        <v>67</v>
      </c>
      <c r="B59" s="76" t="s">
        <v>206</v>
      </c>
      <c r="C59" s="76"/>
      <c r="D59" s="76"/>
      <c r="E59" s="76"/>
      <c r="F59" s="76"/>
      <c r="G59" s="76"/>
      <c r="H59" s="76"/>
      <c r="I59" s="76"/>
      <c r="J59" s="76"/>
      <c r="K59" s="76"/>
      <c r="L59" s="76"/>
      <c r="M59" s="76"/>
      <c r="N59" s="76"/>
      <c r="O59" s="76"/>
      <c r="P59" s="76"/>
      <c r="Q59" s="76"/>
      <c r="R59" s="76"/>
      <c r="S59" s="76"/>
      <c r="T59" s="76"/>
      <c r="U59" s="76"/>
      <c r="V59" s="76"/>
      <c r="W59" s="76"/>
      <c r="X59" s="76"/>
      <c r="Y59" s="76"/>
      <c r="Z59" s="76"/>
      <c r="AA59" s="76"/>
      <c r="AB59" s="76"/>
      <c r="AC59" s="76"/>
      <c r="AD59" s="76"/>
      <c r="AE59" s="76"/>
      <c r="AF59" s="76"/>
      <c r="AG59" s="76"/>
      <c r="AH59" s="76"/>
      <c r="AI59" s="76"/>
      <c r="AJ59" s="76"/>
      <c r="AK59" s="76"/>
      <c r="AL59" s="76"/>
      <c r="AM59" s="76"/>
      <c r="AN59" s="76"/>
      <c r="AO59" s="76"/>
      <c r="AP59" s="76"/>
      <c r="AQ59" s="76"/>
      <c r="AR59" s="76"/>
      <c r="AS59" s="76"/>
      <c r="AT59" s="76"/>
      <c r="AU59" s="76"/>
      <c r="AV59" s="76"/>
      <c r="AW59" s="76"/>
      <c r="AX59" s="76"/>
      <c r="AY59" s="76"/>
    </row>
    <row r="60" spans="1:51" x14ac:dyDescent="0.25">
      <c r="A60" s="76"/>
      <c r="B60" s="76"/>
      <c r="C60" s="76"/>
      <c r="D60" s="76"/>
      <c r="E60" s="76"/>
      <c r="F60" s="76"/>
      <c r="G60" s="76"/>
      <c r="H60" s="76"/>
      <c r="I60" s="76"/>
      <c r="J60" s="76"/>
      <c r="K60" s="76"/>
      <c r="L60" s="76"/>
      <c r="M60" s="76"/>
      <c r="N60" s="76"/>
      <c r="O60" s="76"/>
      <c r="P60" s="76"/>
      <c r="Q60" s="76"/>
      <c r="R60" s="76"/>
      <c r="S60" s="76"/>
      <c r="T60" s="76"/>
      <c r="U60" s="76"/>
      <c r="V60" s="76"/>
      <c r="W60" s="76"/>
      <c r="X60" s="76"/>
      <c r="Y60" s="76"/>
      <c r="Z60" s="76"/>
      <c r="AA60" s="76"/>
      <c r="AB60" s="76"/>
      <c r="AC60" s="76"/>
      <c r="AD60" s="76"/>
      <c r="AE60" s="76"/>
      <c r="AF60" s="76"/>
      <c r="AG60" s="76"/>
      <c r="AH60" s="76"/>
      <c r="AI60" s="76"/>
      <c r="AJ60" s="76"/>
      <c r="AK60" s="76"/>
      <c r="AL60" s="76"/>
      <c r="AM60" s="76"/>
      <c r="AN60" s="76"/>
      <c r="AO60" s="76"/>
      <c r="AP60" s="76"/>
      <c r="AQ60" s="76"/>
      <c r="AR60" s="76"/>
      <c r="AS60" s="76"/>
      <c r="AT60" s="76"/>
      <c r="AU60" s="76"/>
      <c r="AV60" s="76"/>
      <c r="AW60" s="76"/>
      <c r="AX60" s="76"/>
      <c r="AY60" s="76"/>
    </row>
    <row r="61" spans="1:51" x14ac:dyDescent="0.25">
      <c r="A61" s="76"/>
      <c r="B61" s="76"/>
      <c r="C61" s="76"/>
      <c r="D61" s="76"/>
      <c r="E61" s="76"/>
      <c r="F61" s="76"/>
      <c r="G61" s="76"/>
      <c r="H61" s="76"/>
      <c r="I61" s="76"/>
      <c r="J61" s="76"/>
      <c r="K61" s="76"/>
      <c r="L61" s="76"/>
      <c r="M61" s="76"/>
      <c r="N61" s="76"/>
      <c r="O61" s="76"/>
      <c r="P61" s="76"/>
      <c r="Q61" s="76"/>
      <c r="R61" s="76"/>
      <c r="S61" s="76"/>
      <c r="T61" s="76"/>
      <c r="U61" s="76"/>
      <c r="V61" s="76"/>
      <c r="W61" s="76"/>
      <c r="X61" s="76"/>
      <c r="Y61" s="76"/>
      <c r="Z61" s="76"/>
      <c r="AA61" s="76"/>
      <c r="AB61" s="76"/>
      <c r="AC61" s="76"/>
      <c r="AD61" s="76"/>
      <c r="AE61" s="76"/>
      <c r="AF61" s="76"/>
      <c r="AG61" s="76"/>
      <c r="AH61" s="76"/>
      <c r="AI61" s="76"/>
      <c r="AJ61" s="76"/>
      <c r="AK61" s="76"/>
      <c r="AL61" s="76"/>
      <c r="AM61" s="76"/>
      <c r="AN61" s="76"/>
      <c r="AO61" s="76"/>
      <c r="AP61" s="76"/>
      <c r="AQ61" s="76"/>
      <c r="AR61" s="76"/>
      <c r="AS61" s="76"/>
      <c r="AT61" s="76"/>
      <c r="AU61" s="76"/>
      <c r="AV61" s="76"/>
      <c r="AW61" s="76"/>
      <c r="AX61" s="76"/>
      <c r="AY61" s="76"/>
    </row>
    <row r="62" spans="1:51" x14ac:dyDescent="0.25">
      <c r="A62" s="76"/>
      <c r="B62" s="76"/>
      <c r="C62" s="76"/>
      <c r="D62" s="76"/>
      <c r="E62" s="76"/>
      <c r="F62" s="76"/>
      <c r="G62" s="76"/>
      <c r="H62" s="76"/>
      <c r="I62" s="76"/>
      <c r="J62" s="76"/>
      <c r="K62" s="76"/>
      <c r="L62" s="76"/>
      <c r="M62" s="76"/>
      <c r="N62" s="76"/>
      <c r="O62" s="76"/>
      <c r="P62" s="76"/>
      <c r="Q62" s="76"/>
      <c r="R62" s="76"/>
      <c r="S62" s="76"/>
      <c r="T62" s="76"/>
      <c r="U62" s="76"/>
      <c r="V62" s="76"/>
      <c r="W62" s="76"/>
      <c r="X62" s="76"/>
      <c r="Y62" s="76"/>
      <c r="Z62" s="76"/>
      <c r="AA62" s="76"/>
      <c r="AB62" s="76"/>
      <c r="AC62" s="76"/>
      <c r="AD62" s="76"/>
      <c r="AE62" s="76"/>
      <c r="AF62" s="76"/>
      <c r="AG62" s="76"/>
      <c r="AH62" s="76"/>
      <c r="AI62" s="76"/>
      <c r="AJ62" s="76"/>
      <c r="AK62" s="76"/>
      <c r="AL62" s="76"/>
      <c r="AM62" s="76"/>
      <c r="AN62" s="76"/>
      <c r="AO62" s="76"/>
      <c r="AP62" s="76"/>
      <c r="AQ62" s="76"/>
      <c r="AR62" s="76"/>
      <c r="AS62" s="76"/>
      <c r="AT62" s="76"/>
      <c r="AU62" s="76"/>
      <c r="AV62" s="76"/>
      <c r="AW62" s="76"/>
      <c r="AX62" s="76"/>
      <c r="AY62" s="76"/>
    </row>
    <row r="63" spans="1:51" x14ac:dyDescent="0.25">
      <c r="A63" s="76"/>
      <c r="B63" s="76"/>
      <c r="C63" s="76"/>
      <c r="D63" s="76"/>
      <c r="E63" s="76"/>
      <c r="F63" s="76"/>
      <c r="G63" s="76"/>
      <c r="H63" s="76"/>
      <c r="I63" s="76"/>
      <c r="J63" s="76"/>
      <c r="K63" s="76"/>
      <c r="L63" s="76"/>
      <c r="M63" s="76"/>
      <c r="N63" s="76"/>
      <c r="O63" s="76"/>
      <c r="P63" s="76"/>
      <c r="Q63" s="76"/>
      <c r="R63" s="76"/>
      <c r="S63" s="76"/>
      <c r="T63" s="76"/>
      <c r="U63" s="76"/>
      <c r="V63" s="76"/>
      <c r="W63" s="76"/>
      <c r="X63" s="76"/>
      <c r="Y63" s="76"/>
      <c r="Z63" s="76"/>
      <c r="AA63" s="76"/>
      <c r="AB63" s="76"/>
      <c r="AC63" s="76"/>
      <c r="AD63" s="76"/>
      <c r="AE63" s="76"/>
      <c r="AF63" s="76"/>
      <c r="AG63" s="76"/>
      <c r="AH63" s="76"/>
      <c r="AI63" s="76"/>
      <c r="AJ63" s="76"/>
      <c r="AK63" s="76"/>
      <c r="AL63" s="76"/>
      <c r="AM63" s="76"/>
      <c r="AN63" s="76"/>
      <c r="AO63" s="76"/>
      <c r="AP63" s="76"/>
      <c r="AQ63" s="76"/>
      <c r="AR63" s="76"/>
      <c r="AS63" s="76"/>
      <c r="AT63" s="76"/>
      <c r="AU63" s="76"/>
      <c r="AV63" s="76"/>
      <c r="AW63" s="76"/>
      <c r="AX63" s="76"/>
      <c r="AY63" s="76"/>
    </row>
    <row r="64" spans="1:51" x14ac:dyDescent="0.25">
      <c r="A64" s="76"/>
      <c r="B64" s="76"/>
      <c r="C64" s="76"/>
      <c r="D64" s="76"/>
      <c r="E64" s="76"/>
      <c r="F64" s="76"/>
      <c r="G64" s="76"/>
      <c r="H64" s="76"/>
      <c r="I64" s="76"/>
      <c r="J64" s="76"/>
      <c r="K64" s="76"/>
      <c r="L64" s="76"/>
      <c r="M64" s="76"/>
      <c r="N64" s="76"/>
      <c r="O64" s="76"/>
      <c r="P64" s="76"/>
      <c r="Q64" s="76"/>
      <c r="R64" s="76"/>
      <c r="S64" s="76"/>
      <c r="T64" s="76"/>
      <c r="U64" s="76"/>
      <c r="V64" s="76"/>
      <c r="W64" s="76"/>
      <c r="X64" s="76"/>
      <c r="Y64" s="76"/>
      <c r="Z64" s="76"/>
      <c r="AA64" s="76"/>
      <c r="AB64" s="76"/>
      <c r="AC64" s="76"/>
      <c r="AD64" s="76"/>
      <c r="AE64" s="76"/>
      <c r="AF64" s="76"/>
      <c r="AG64" s="76"/>
      <c r="AH64" s="76"/>
      <c r="AI64" s="76"/>
      <c r="AJ64" s="76"/>
      <c r="AK64" s="76"/>
      <c r="AL64" s="76"/>
      <c r="AM64" s="76"/>
      <c r="AN64" s="76"/>
      <c r="AO64" s="76"/>
      <c r="AP64" s="76"/>
      <c r="AQ64" s="76"/>
      <c r="AR64" s="76"/>
      <c r="AS64" s="76"/>
      <c r="AT64" s="76"/>
      <c r="AU64" s="76"/>
      <c r="AV64" s="76"/>
      <c r="AW64" s="76"/>
      <c r="AX64" s="76"/>
      <c r="AY64" s="76"/>
    </row>
    <row r="65" spans="1:51" x14ac:dyDescent="0.25">
      <c r="A65" s="76"/>
      <c r="B65" s="76"/>
      <c r="C65" s="76"/>
      <c r="D65" s="76"/>
      <c r="E65" s="76"/>
      <c r="F65" s="76"/>
      <c r="G65" s="76"/>
      <c r="H65" s="76"/>
      <c r="I65" s="76"/>
      <c r="J65" s="76"/>
      <c r="K65" s="76"/>
      <c r="L65" s="76"/>
      <c r="M65" s="76"/>
      <c r="N65" s="76"/>
      <c r="O65" s="76"/>
      <c r="P65" s="76"/>
      <c r="Q65" s="76"/>
      <c r="R65" s="76"/>
      <c r="S65" s="76"/>
      <c r="T65" s="76"/>
      <c r="U65" s="76"/>
      <c r="V65" s="76"/>
      <c r="W65" s="76"/>
      <c r="X65" s="76"/>
      <c r="Y65" s="76"/>
      <c r="Z65" s="76"/>
      <c r="AA65" s="76"/>
      <c r="AB65" s="76"/>
      <c r="AC65" s="76"/>
      <c r="AD65" s="76"/>
      <c r="AE65" s="76"/>
      <c r="AF65" s="76"/>
      <c r="AG65" s="76"/>
      <c r="AH65" s="76"/>
      <c r="AI65" s="76"/>
      <c r="AJ65" s="76"/>
      <c r="AK65" s="76"/>
      <c r="AL65" s="76"/>
      <c r="AM65" s="76"/>
      <c r="AN65" s="76"/>
      <c r="AO65" s="76"/>
      <c r="AP65" s="76"/>
      <c r="AQ65" s="76"/>
      <c r="AR65" s="76"/>
      <c r="AS65" s="76"/>
      <c r="AT65" s="76"/>
      <c r="AU65" s="76"/>
      <c r="AV65" s="76"/>
      <c r="AW65" s="76"/>
      <c r="AX65" s="76"/>
      <c r="AY65" s="76"/>
    </row>
    <row r="66" spans="1:51" x14ac:dyDescent="0.25">
      <c r="A66" s="76"/>
      <c r="B66" s="76"/>
      <c r="C66" s="76"/>
      <c r="D66" s="76"/>
      <c r="E66" s="76"/>
      <c r="F66" s="76"/>
      <c r="G66" s="76"/>
      <c r="H66" s="76"/>
      <c r="I66" s="76"/>
      <c r="J66" s="76"/>
      <c r="K66" s="76"/>
      <c r="L66" s="76"/>
      <c r="M66" s="76"/>
      <c r="N66" s="76"/>
      <c r="O66" s="76"/>
      <c r="P66" s="76"/>
      <c r="Q66" s="76"/>
      <c r="R66" s="76"/>
      <c r="S66" s="76"/>
      <c r="T66" s="76"/>
      <c r="U66" s="76"/>
      <c r="V66" s="76"/>
      <c r="W66" s="76"/>
      <c r="X66" s="76"/>
      <c r="Y66" s="76"/>
      <c r="Z66" s="76"/>
      <c r="AA66" s="76"/>
      <c r="AB66" s="76"/>
      <c r="AC66" s="76"/>
      <c r="AD66" s="76"/>
      <c r="AE66" s="76"/>
      <c r="AF66" s="76"/>
      <c r="AG66" s="76"/>
      <c r="AH66" s="76"/>
      <c r="AI66" s="76"/>
      <c r="AJ66" s="76"/>
      <c r="AK66" s="76"/>
      <c r="AL66" s="76"/>
      <c r="AM66" s="76"/>
      <c r="AN66" s="76"/>
      <c r="AO66" s="76"/>
      <c r="AP66" s="76"/>
      <c r="AQ66" s="76"/>
      <c r="AR66" s="76"/>
      <c r="AS66" s="76"/>
      <c r="AT66" s="76"/>
      <c r="AU66" s="76"/>
      <c r="AV66" s="76"/>
      <c r="AW66" s="76"/>
      <c r="AX66" s="76"/>
      <c r="AY66" s="76"/>
    </row>
    <row r="67" spans="1:51" x14ac:dyDescent="0.25">
      <c r="A67" s="76"/>
      <c r="B67" s="76"/>
      <c r="C67" s="76"/>
      <c r="D67" s="76"/>
      <c r="E67" s="76"/>
      <c r="F67" s="76"/>
      <c r="G67" s="76"/>
      <c r="H67" s="76"/>
      <c r="I67" s="76"/>
      <c r="J67" s="76"/>
      <c r="K67" s="76"/>
      <c r="L67" s="76"/>
      <c r="M67" s="76"/>
      <c r="N67" s="76"/>
      <c r="O67" s="76"/>
      <c r="P67" s="76"/>
      <c r="Q67" s="76"/>
      <c r="R67" s="76"/>
      <c r="S67" s="76"/>
      <c r="T67" s="76"/>
      <c r="U67" s="76"/>
      <c r="V67" s="76"/>
      <c r="W67" s="76"/>
      <c r="X67" s="76"/>
      <c r="Y67" s="76"/>
      <c r="Z67" s="76"/>
      <c r="AA67" s="76"/>
      <c r="AB67" s="76"/>
      <c r="AC67" s="76"/>
      <c r="AD67" s="76"/>
      <c r="AE67" s="76"/>
      <c r="AF67" s="76"/>
      <c r="AG67" s="76"/>
      <c r="AH67" s="76"/>
      <c r="AI67" s="76"/>
      <c r="AJ67" s="76"/>
      <c r="AK67" s="76"/>
      <c r="AL67" s="76"/>
      <c r="AM67" s="76"/>
      <c r="AN67" s="76"/>
      <c r="AO67" s="76"/>
      <c r="AP67" s="76"/>
      <c r="AQ67" s="76"/>
      <c r="AR67" s="76"/>
      <c r="AS67" s="76"/>
      <c r="AT67" s="76"/>
      <c r="AU67" s="76"/>
      <c r="AV67" s="76"/>
      <c r="AW67" s="76"/>
      <c r="AX67" s="76"/>
      <c r="AY67" s="76"/>
    </row>
    <row r="68" spans="1:51" x14ac:dyDescent="0.25">
      <c r="A68" s="76"/>
      <c r="B68" s="76"/>
      <c r="C68" s="76"/>
      <c r="D68" s="76"/>
      <c r="E68" s="76"/>
      <c r="F68" s="76"/>
      <c r="G68" s="76"/>
      <c r="H68" s="76"/>
      <c r="I68" s="76"/>
      <c r="J68" s="76"/>
      <c r="K68" s="76"/>
      <c r="L68" s="76"/>
      <c r="M68" s="76"/>
      <c r="N68" s="76"/>
      <c r="O68" s="76"/>
      <c r="P68" s="76"/>
      <c r="Q68" s="76"/>
      <c r="R68" s="76"/>
      <c r="S68" s="76"/>
      <c r="T68" s="76"/>
      <c r="U68" s="76"/>
      <c r="V68" s="76"/>
      <c r="W68" s="76"/>
      <c r="X68" s="76"/>
      <c r="Y68" s="76"/>
      <c r="Z68" s="76"/>
      <c r="AA68" s="76"/>
      <c r="AB68" s="76"/>
      <c r="AC68" s="76"/>
      <c r="AD68" s="76"/>
      <c r="AE68" s="76"/>
      <c r="AF68" s="76"/>
      <c r="AG68" s="76"/>
      <c r="AH68" s="76"/>
      <c r="AI68" s="76"/>
      <c r="AJ68" s="76"/>
      <c r="AK68" s="76"/>
      <c r="AL68" s="76"/>
      <c r="AM68" s="76"/>
      <c r="AN68" s="76"/>
      <c r="AO68" s="76"/>
      <c r="AP68" s="76"/>
      <c r="AQ68" s="76"/>
      <c r="AR68" s="76"/>
      <c r="AS68" s="76"/>
      <c r="AT68" s="76"/>
      <c r="AU68" s="76"/>
      <c r="AV68" s="76"/>
      <c r="AW68" s="76"/>
      <c r="AX68" s="76"/>
      <c r="AY68" s="76"/>
    </row>
    <row r="69" spans="1:51" x14ac:dyDescent="0.25">
      <c r="A69" s="76"/>
      <c r="B69" s="76"/>
      <c r="C69" s="76"/>
      <c r="D69" s="76"/>
      <c r="E69" s="76"/>
      <c r="F69" s="76"/>
      <c r="G69" s="76"/>
      <c r="H69" s="76"/>
      <c r="I69" s="76"/>
      <c r="J69" s="76"/>
      <c r="K69" s="76"/>
      <c r="L69" s="76"/>
      <c r="M69" s="76"/>
      <c r="N69" s="76"/>
      <c r="O69" s="76"/>
      <c r="P69" s="76"/>
      <c r="Q69" s="76"/>
      <c r="R69" s="76"/>
      <c r="S69" s="76"/>
      <c r="T69" s="76"/>
      <c r="U69" s="76"/>
      <c r="V69" s="76"/>
      <c r="W69" s="76"/>
      <c r="X69" s="76"/>
      <c r="Y69" s="76"/>
      <c r="Z69" s="76"/>
      <c r="AA69" s="76"/>
      <c r="AB69" s="76"/>
      <c r="AC69" s="76"/>
      <c r="AD69" s="76"/>
      <c r="AE69" s="76"/>
      <c r="AF69" s="76"/>
      <c r="AG69" s="76"/>
      <c r="AH69" s="76"/>
      <c r="AI69" s="76"/>
      <c r="AJ69" s="76"/>
      <c r="AK69" s="76"/>
      <c r="AL69" s="76"/>
      <c r="AM69" s="76"/>
      <c r="AN69" s="76"/>
      <c r="AO69" s="76"/>
      <c r="AP69" s="76"/>
      <c r="AQ69" s="76"/>
      <c r="AR69" s="76"/>
      <c r="AS69" s="76"/>
      <c r="AT69" s="76"/>
      <c r="AU69" s="76"/>
      <c r="AV69" s="76"/>
      <c r="AW69" s="76"/>
      <c r="AX69" s="76"/>
      <c r="AY69" s="76"/>
    </row>
    <row r="70" spans="1:51" x14ac:dyDescent="0.25">
      <c r="A70" s="76"/>
      <c r="B70" s="76"/>
      <c r="C70" s="76"/>
      <c r="D70" s="76"/>
      <c r="E70" s="76"/>
      <c r="F70" s="76"/>
      <c r="G70" s="76"/>
      <c r="H70" s="76"/>
      <c r="I70" s="76"/>
      <c r="J70" s="76"/>
      <c r="K70" s="76"/>
      <c r="L70" s="76"/>
      <c r="M70" s="76"/>
      <c r="N70" s="76"/>
      <c r="O70" s="76"/>
      <c r="P70" s="76"/>
      <c r="Q70" s="76"/>
      <c r="R70" s="76"/>
      <c r="S70" s="76"/>
      <c r="T70" s="76"/>
      <c r="U70" s="76"/>
      <c r="V70" s="76"/>
      <c r="W70" s="76"/>
      <c r="X70" s="76"/>
      <c r="Y70" s="76"/>
      <c r="Z70" s="76"/>
      <c r="AA70" s="76"/>
      <c r="AB70" s="76"/>
      <c r="AC70" s="76"/>
      <c r="AD70" s="76"/>
      <c r="AE70" s="76"/>
      <c r="AF70" s="76"/>
      <c r="AG70" s="76"/>
      <c r="AH70" s="76"/>
      <c r="AI70" s="76"/>
      <c r="AJ70" s="76"/>
      <c r="AK70" s="76"/>
      <c r="AL70" s="76"/>
      <c r="AM70" s="76"/>
      <c r="AN70" s="76"/>
      <c r="AO70" s="76"/>
      <c r="AP70" s="76"/>
      <c r="AQ70" s="76"/>
      <c r="AR70" s="76"/>
      <c r="AS70" s="76"/>
      <c r="AT70" s="76"/>
      <c r="AU70" s="76"/>
      <c r="AV70" s="76"/>
      <c r="AW70" s="76"/>
      <c r="AX70" s="76"/>
      <c r="AY70" s="76"/>
    </row>
    <row r="71" spans="1:51" x14ac:dyDescent="0.25">
      <c r="A71" s="76"/>
      <c r="B71" s="76"/>
      <c r="C71" s="76"/>
      <c r="D71" s="76"/>
      <c r="E71" s="76"/>
      <c r="F71" s="76"/>
      <c r="G71" s="76"/>
      <c r="H71" s="76"/>
      <c r="I71" s="76"/>
      <c r="J71" s="76"/>
      <c r="K71" s="76"/>
      <c r="L71" s="76"/>
      <c r="M71" s="76"/>
      <c r="N71" s="76"/>
      <c r="O71" s="76"/>
      <c r="P71" s="76"/>
      <c r="Q71" s="76"/>
      <c r="R71" s="76"/>
      <c r="S71" s="76"/>
      <c r="T71" s="76"/>
      <c r="U71" s="76"/>
      <c r="V71" s="76"/>
      <c r="W71" s="76"/>
      <c r="X71" s="76"/>
      <c r="Y71" s="76"/>
      <c r="Z71" s="76"/>
      <c r="AA71" s="76"/>
      <c r="AB71" s="76"/>
      <c r="AC71" s="76"/>
      <c r="AD71" s="76"/>
      <c r="AE71" s="76"/>
      <c r="AF71" s="76"/>
      <c r="AG71" s="76"/>
      <c r="AH71" s="76"/>
      <c r="AI71" s="76"/>
      <c r="AJ71" s="76"/>
      <c r="AK71" s="76"/>
      <c r="AL71" s="76"/>
      <c r="AM71" s="76"/>
      <c r="AN71" s="76"/>
      <c r="AO71" s="76"/>
      <c r="AP71" s="76"/>
      <c r="AQ71" s="76"/>
      <c r="AR71" s="76"/>
      <c r="AS71" s="76"/>
      <c r="AT71" s="76"/>
      <c r="AU71" s="76"/>
      <c r="AV71" s="76"/>
      <c r="AW71" s="76"/>
      <c r="AX71" s="76"/>
      <c r="AY71" s="76"/>
    </row>
    <row r="72" spans="1:51" x14ac:dyDescent="0.25">
      <c r="A72" s="76"/>
      <c r="B72" s="76"/>
      <c r="C72" s="76"/>
      <c r="D72" s="76"/>
      <c r="E72" s="76"/>
      <c r="F72" s="76"/>
      <c r="G72" s="76"/>
      <c r="H72" s="76"/>
      <c r="I72" s="76"/>
      <c r="J72" s="76"/>
      <c r="K72" s="76"/>
      <c r="L72" s="76"/>
      <c r="M72" s="76"/>
      <c r="N72" s="76"/>
      <c r="O72" s="76"/>
      <c r="P72" s="76"/>
      <c r="Q72" s="76"/>
      <c r="R72" s="76"/>
      <c r="S72" s="76"/>
      <c r="T72" s="76"/>
      <c r="U72" s="76"/>
      <c r="V72" s="76"/>
      <c r="W72" s="76"/>
      <c r="X72" s="76"/>
      <c r="Y72" s="76"/>
      <c r="Z72" s="76"/>
      <c r="AA72" s="76"/>
      <c r="AB72" s="76"/>
      <c r="AC72" s="76"/>
      <c r="AD72" s="76"/>
      <c r="AE72" s="76"/>
      <c r="AF72" s="76"/>
      <c r="AG72" s="76"/>
      <c r="AH72" s="76"/>
      <c r="AI72" s="76"/>
      <c r="AJ72" s="76"/>
      <c r="AK72" s="76"/>
      <c r="AL72" s="76"/>
      <c r="AM72" s="76"/>
      <c r="AN72" s="76"/>
      <c r="AO72" s="76"/>
      <c r="AP72" s="76"/>
      <c r="AQ72" s="76"/>
      <c r="AR72" s="76"/>
      <c r="AS72" s="76"/>
      <c r="AT72" s="76"/>
      <c r="AU72" s="76"/>
      <c r="AV72" s="76"/>
      <c r="AW72" s="76"/>
      <c r="AX72" s="76"/>
      <c r="AY72" s="76"/>
    </row>
    <row r="73" spans="1:51" x14ac:dyDescent="0.25">
      <c r="A73" s="76"/>
      <c r="B73" s="76"/>
      <c r="C73" s="76"/>
      <c r="D73" s="76"/>
      <c r="E73" s="76"/>
      <c r="F73" s="76"/>
      <c r="G73" s="76"/>
      <c r="H73" s="76"/>
      <c r="I73" s="76"/>
      <c r="J73" s="76"/>
      <c r="K73" s="76"/>
      <c r="L73" s="76"/>
      <c r="M73" s="76"/>
      <c r="N73" s="76"/>
      <c r="O73" s="76"/>
      <c r="P73" s="76"/>
      <c r="Q73" s="76"/>
      <c r="R73" s="76"/>
      <c r="S73" s="76"/>
      <c r="T73" s="76"/>
      <c r="U73" s="76"/>
      <c r="V73" s="76"/>
      <c r="W73" s="76"/>
      <c r="X73" s="76"/>
      <c r="Y73" s="76"/>
      <c r="Z73" s="76"/>
      <c r="AA73" s="76"/>
      <c r="AB73" s="76"/>
      <c r="AC73" s="76"/>
      <c r="AD73" s="76"/>
      <c r="AE73" s="76"/>
      <c r="AF73" s="76"/>
      <c r="AG73" s="76"/>
      <c r="AH73" s="76"/>
      <c r="AI73" s="76"/>
      <c r="AJ73" s="76"/>
      <c r="AK73" s="76"/>
      <c r="AL73" s="76"/>
      <c r="AM73" s="76"/>
      <c r="AN73" s="76"/>
      <c r="AO73" s="76"/>
      <c r="AP73" s="76"/>
      <c r="AQ73" s="76"/>
      <c r="AR73" s="76"/>
      <c r="AS73" s="76"/>
      <c r="AT73" s="76"/>
      <c r="AU73" s="76"/>
      <c r="AV73" s="76"/>
      <c r="AW73" s="76"/>
      <c r="AX73" s="76"/>
      <c r="AY73" s="76"/>
    </row>
    <row r="74" spans="1:51" x14ac:dyDescent="0.25">
      <c r="A74" s="76"/>
      <c r="B74" s="76"/>
      <c r="C74" s="76"/>
      <c r="D74" s="76"/>
      <c r="E74" s="76"/>
      <c r="F74" s="76"/>
      <c r="G74" s="76"/>
      <c r="H74" s="76"/>
      <c r="I74" s="76"/>
      <c r="J74" s="76"/>
      <c r="K74" s="76"/>
      <c r="L74" s="76"/>
      <c r="M74" s="76"/>
      <c r="N74" s="76"/>
      <c r="O74" s="76"/>
      <c r="P74" s="76"/>
      <c r="Q74" s="76"/>
      <c r="R74" s="76"/>
      <c r="S74" s="76"/>
      <c r="T74" s="76"/>
      <c r="U74" s="76"/>
      <c r="V74" s="76"/>
      <c r="W74" s="76"/>
      <c r="X74" s="76"/>
      <c r="Y74" s="76"/>
      <c r="Z74" s="76"/>
      <c r="AA74" s="76"/>
      <c r="AB74" s="76"/>
      <c r="AC74" s="76"/>
      <c r="AD74" s="76"/>
      <c r="AE74" s="76"/>
      <c r="AF74" s="76"/>
      <c r="AG74" s="76"/>
      <c r="AH74" s="76"/>
      <c r="AI74" s="76"/>
      <c r="AJ74" s="76"/>
      <c r="AK74" s="76"/>
      <c r="AL74" s="76"/>
      <c r="AM74" s="76"/>
      <c r="AN74" s="76"/>
      <c r="AO74" s="76"/>
      <c r="AP74" s="76"/>
      <c r="AQ74" s="76"/>
      <c r="AR74" s="76"/>
      <c r="AS74" s="76"/>
      <c r="AT74" s="76"/>
      <c r="AU74" s="76"/>
      <c r="AV74" s="76"/>
      <c r="AW74" s="76"/>
      <c r="AX74" s="76"/>
      <c r="AY74" s="76"/>
    </row>
    <row r="75" spans="1:51" x14ac:dyDescent="0.25">
      <c r="A75" s="76"/>
      <c r="B75" s="76"/>
      <c r="C75" s="76"/>
      <c r="D75" s="76"/>
      <c r="E75" s="76"/>
      <c r="F75" s="76"/>
      <c r="G75" s="76"/>
      <c r="H75" s="76"/>
      <c r="I75" s="76"/>
      <c r="J75" s="76"/>
      <c r="K75" s="76"/>
      <c r="L75" s="76"/>
      <c r="M75" s="76"/>
      <c r="N75" s="76"/>
      <c r="O75" s="76"/>
      <c r="P75" s="76"/>
      <c r="Q75" s="76"/>
      <c r="R75" s="76"/>
      <c r="S75" s="76"/>
      <c r="T75" s="76"/>
      <c r="U75" s="76"/>
      <c r="V75" s="76"/>
      <c r="W75" s="76"/>
      <c r="X75" s="76"/>
      <c r="Y75" s="76"/>
      <c r="Z75" s="76"/>
      <c r="AA75" s="76"/>
      <c r="AB75" s="76"/>
      <c r="AC75" s="76"/>
      <c r="AD75" s="76"/>
      <c r="AE75" s="76"/>
      <c r="AF75" s="76"/>
      <c r="AG75" s="76"/>
      <c r="AH75" s="76"/>
      <c r="AI75" s="76"/>
      <c r="AJ75" s="76"/>
      <c r="AK75" s="76"/>
      <c r="AL75" s="76"/>
      <c r="AM75" s="76"/>
      <c r="AN75" s="76"/>
      <c r="AO75" s="76"/>
      <c r="AP75" s="76"/>
      <c r="AQ75" s="76"/>
      <c r="AR75" s="76"/>
      <c r="AS75" s="76"/>
      <c r="AT75" s="76"/>
      <c r="AU75" s="76"/>
      <c r="AV75" s="76"/>
      <c r="AW75" s="76"/>
      <c r="AX75" s="76"/>
      <c r="AY75" s="76"/>
    </row>
    <row r="76" spans="1:51" x14ac:dyDescent="0.25">
      <c r="A76" s="76"/>
      <c r="B76" s="76"/>
      <c r="C76" s="76"/>
      <c r="D76" s="76"/>
      <c r="E76" s="76"/>
      <c r="F76" s="76"/>
      <c r="G76" s="76"/>
      <c r="H76" s="76"/>
      <c r="I76" s="76"/>
      <c r="J76" s="76"/>
      <c r="K76" s="76"/>
      <c r="L76" s="76"/>
      <c r="M76" s="76"/>
      <c r="N76" s="76"/>
      <c r="O76" s="76"/>
      <c r="P76" s="76"/>
      <c r="Q76" s="76"/>
      <c r="R76" s="76"/>
      <c r="S76" s="76"/>
      <c r="T76" s="76"/>
      <c r="U76" s="76"/>
      <c r="V76" s="76"/>
      <c r="W76" s="76"/>
      <c r="X76" s="76"/>
      <c r="Y76" s="76"/>
      <c r="Z76" s="76"/>
      <c r="AA76" s="76"/>
      <c r="AB76" s="76"/>
      <c r="AC76" s="76"/>
      <c r="AD76" s="76"/>
      <c r="AE76" s="76"/>
      <c r="AF76" s="76"/>
      <c r="AG76" s="76"/>
      <c r="AH76" s="76"/>
      <c r="AI76" s="76"/>
      <c r="AJ76" s="76"/>
      <c r="AK76" s="76"/>
      <c r="AL76" s="76"/>
      <c r="AM76" s="76"/>
      <c r="AN76" s="76"/>
      <c r="AO76" s="76"/>
      <c r="AP76" s="76"/>
      <c r="AQ76" s="76"/>
      <c r="AR76" s="76"/>
      <c r="AS76" s="76"/>
      <c r="AT76" s="76"/>
      <c r="AU76" s="76"/>
      <c r="AV76" s="76"/>
      <c r="AW76" s="76"/>
      <c r="AX76" s="76"/>
      <c r="AY76" s="76"/>
    </row>
    <row r="77" spans="1:51" x14ac:dyDescent="0.25">
      <c r="A77" s="76"/>
      <c r="B77" s="76"/>
      <c r="C77" s="76"/>
      <c r="D77" s="76"/>
      <c r="E77" s="76"/>
      <c r="F77" s="76"/>
      <c r="G77" s="76"/>
      <c r="H77" s="76"/>
      <c r="I77" s="76"/>
      <c r="J77" s="76"/>
      <c r="K77" s="76"/>
      <c r="L77" s="76"/>
      <c r="M77" s="76"/>
      <c r="N77" s="76"/>
      <c r="O77" s="76"/>
      <c r="P77" s="76"/>
      <c r="Q77" s="76"/>
      <c r="R77" s="76"/>
      <c r="S77" s="76"/>
      <c r="T77" s="76"/>
      <c r="U77" s="76"/>
      <c r="V77" s="76"/>
      <c r="W77" s="76"/>
      <c r="X77" s="76"/>
      <c r="Y77" s="76"/>
      <c r="Z77" s="76"/>
      <c r="AA77" s="76"/>
      <c r="AB77" s="76"/>
      <c r="AC77" s="76"/>
      <c r="AD77" s="76"/>
      <c r="AE77" s="76"/>
      <c r="AF77" s="76"/>
      <c r="AG77" s="76"/>
      <c r="AH77" s="76"/>
      <c r="AI77" s="76"/>
      <c r="AJ77" s="76"/>
      <c r="AK77" s="76"/>
      <c r="AL77" s="76"/>
      <c r="AM77" s="76"/>
      <c r="AN77" s="76"/>
      <c r="AO77" s="76"/>
      <c r="AP77" s="76"/>
      <c r="AQ77" s="76"/>
      <c r="AR77" s="76"/>
      <c r="AS77" s="76"/>
      <c r="AT77" s="76"/>
      <c r="AU77" s="76"/>
      <c r="AV77" s="76"/>
      <c r="AW77" s="76"/>
      <c r="AX77" s="76"/>
      <c r="AY77" s="76"/>
    </row>
    <row r="78" spans="1:51" x14ac:dyDescent="0.25">
      <c r="A78" s="76"/>
      <c r="B78" s="76"/>
      <c r="C78" s="76"/>
      <c r="D78" s="76"/>
      <c r="E78" s="76"/>
      <c r="F78" s="76"/>
      <c r="G78" s="76"/>
      <c r="H78" s="76"/>
      <c r="I78" s="76"/>
      <c r="J78" s="76"/>
      <c r="K78" s="76"/>
      <c r="L78" s="76"/>
      <c r="M78" s="76"/>
      <c r="N78" s="76"/>
      <c r="O78" s="76"/>
      <c r="P78" s="76"/>
      <c r="Q78" s="76"/>
      <c r="R78" s="76"/>
      <c r="S78" s="76"/>
      <c r="T78" s="76"/>
      <c r="U78" s="76"/>
      <c r="V78" s="76"/>
      <c r="W78" s="76"/>
      <c r="X78" s="76"/>
      <c r="Y78" s="76"/>
      <c r="Z78" s="76"/>
      <c r="AA78" s="76"/>
      <c r="AB78" s="76"/>
      <c r="AC78" s="76"/>
      <c r="AD78" s="76"/>
      <c r="AE78" s="76"/>
      <c r="AF78" s="76"/>
      <c r="AG78" s="76"/>
      <c r="AH78" s="76"/>
      <c r="AI78" s="76"/>
      <c r="AJ78" s="76"/>
      <c r="AK78" s="76"/>
      <c r="AL78" s="76"/>
      <c r="AM78" s="76"/>
      <c r="AN78" s="76"/>
      <c r="AO78" s="76"/>
      <c r="AP78" s="76"/>
      <c r="AQ78" s="76"/>
      <c r="AR78" s="76"/>
      <c r="AS78" s="76"/>
      <c r="AT78" s="76"/>
      <c r="AU78" s="76"/>
      <c r="AV78" s="76"/>
      <c r="AW78" s="76"/>
      <c r="AX78" s="76"/>
      <c r="AY78" s="76"/>
    </row>
    <row r="79" spans="1:51" x14ac:dyDescent="0.25">
      <c r="A79" s="76"/>
      <c r="B79" s="76"/>
      <c r="C79" s="76"/>
      <c r="D79" s="76"/>
      <c r="E79" s="76"/>
      <c r="F79" s="76"/>
      <c r="G79" s="76"/>
      <c r="H79" s="76"/>
      <c r="I79" s="76"/>
      <c r="J79" s="76"/>
      <c r="K79" s="76"/>
      <c r="L79" s="76"/>
      <c r="M79" s="76"/>
      <c r="N79" s="76"/>
      <c r="O79" s="76"/>
      <c r="P79" s="76"/>
      <c r="Q79" s="76"/>
      <c r="R79" s="76"/>
      <c r="S79" s="76"/>
      <c r="T79" s="76"/>
      <c r="U79" s="76"/>
      <c r="V79" s="76"/>
      <c r="W79" s="76"/>
      <c r="X79" s="76"/>
      <c r="Y79" s="76"/>
      <c r="Z79" s="76"/>
      <c r="AA79" s="76"/>
      <c r="AB79" s="76"/>
      <c r="AC79" s="76"/>
      <c r="AD79" s="76"/>
      <c r="AE79" s="76"/>
      <c r="AF79" s="76"/>
      <c r="AG79" s="76"/>
      <c r="AH79" s="76"/>
      <c r="AI79" s="76"/>
      <c r="AJ79" s="76"/>
      <c r="AK79" s="76"/>
      <c r="AL79" s="76"/>
      <c r="AM79" s="76"/>
      <c r="AN79" s="76"/>
      <c r="AO79" s="76"/>
      <c r="AP79" s="76"/>
      <c r="AQ79" s="76"/>
      <c r="AR79" s="76"/>
      <c r="AS79" s="76"/>
      <c r="AT79" s="76"/>
      <c r="AU79" s="76"/>
      <c r="AV79" s="76"/>
      <c r="AW79" s="76"/>
      <c r="AX79" s="76"/>
      <c r="AY79" s="76"/>
    </row>
    <row r="80" spans="1:51" x14ac:dyDescent="0.25">
      <c r="A80" s="76"/>
      <c r="B80" s="76"/>
      <c r="C80" s="76"/>
      <c r="D80" s="76"/>
      <c r="E80" s="76"/>
      <c r="F80" s="76"/>
      <c r="G80" s="76"/>
      <c r="H80" s="76"/>
      <c r="I80" s="76"/>
      <c r="J80" s="76"/>
      <c r="K80" s="76"/>
      <c r="L80" s="76"/>
      <c r="M80" s="76"/>
      <c r="N80" s="76"/>
      <c r="O80" s="76"/>
      <c r="P80" s="76"/>
      <c r="Q80" s="76"/>
      <c r="R80" s="76"/>
      <c r="S80" s="76"/>
      <c r="T80" s="76"/>
      <c r="U80" s="76"/>
      <c r="V80" s="76"/>
      <c r="W80" s="76"/>
      <c r="X80" s="76"/>
      <c r="Y80" s="76"/>
      <c r="Z80" s="76"/>
      <c r="AA80" s="76"/>
      <c r="AB80" s="76"/>
      <c r="AC80" s="76"/>
      <c r="AD80" s="76"/>
      <c r="AE80" s="76"/>
      <c r="AF80" s="76"/>
      <c r="AG80" s="76"/>
      <c r="AH80" s="76"/>
      <c r="AI80" s="76"/>
      <c r="AJ80" s="76"/>
      <c r="AK80" s="76"/>
      <c r="AL80" s="76"/>
      <c r="AM80" s="76"/>
      <c r="AN80" s="76"/>
      <c r="AO80" s="76"/>
      <c r="AP80" s="76"/>
      <c r="AQ80" s="76"/>
      <c r="AR80" s="76"/>
      <c r="AS80" s="76"/>
      <c r="AT80" s="76"/>
      <c r="AU80" s="76"/>
      <c r="AV80" s="76"/>
      <c r="AW80" s="76"/>
      <c r="AX80" s="76"/>
      <c r="AY80" s="76"/>
    </row>
    <row r="81" spans="1:51" x14ac:dyDescent="0.25">
      <c r="A81" s="76"/>
      <c r="B81" s="76"/>
      <c r="C81" s="76"/>
      <c r="D81" s="76"/>
      <c r="E81" s="76"/>
      <c r="F81" s="76"/>
      <c r="G81" s="76"/>
      <c r="H81" s="76"/>
      <c r="I81" s="76"/>
      <c r="J81" s="76"/>
      <c r="K81" s="76"/>
      <c r="L81" s="76"/>
      <c r="M81" s="76"/>
      <c r="N81" s="76"/>
      <c r="O81" s="76"/>
      <c r="P81" s="76"/>
      <c r="Q81" s="76"/>
      <c r="R81" s="76"/>
      <c r="S81" s="76"/>
      <c r="T81" s="76"/>
      <c r="U81" s="76"/>
      <c r="V81" s="76"/>
      <c r="W81" s="76"/>
      <c r="X81" s="76"/>
      <c r="Y81" s="76"/>
      <c r="Z81" s="76"/>
      <c r="AA81" s="76"/>
      <c r="AB81" s="76"/>
      <c r="AC81" s="76"/>
      <c r="AD81" s="76"/>
      <c r="AE81" s="76"/>
      <c r="AF81" s="76"/>
      <c r="AG81" s="76"/>
      <c r="AH81" s="76"/>
      <c r="AI81" s="76"/>
      <c r="AJ81" s="76"/>
      <c r="AK81" s="76"/>
      <c r="AL81" s="76"/>
      <c r="AM81" s="76"/>
      <c r="AN81" s="76"/>
      <c r="AO81" s="76"/>
      <c r="AP81" s="76"/>
      <c r="AQ81" s="76"/>
      <c r="AR81" s="76"/>
      <c r="AS81" s="76"/>
      <c r="AT81" s="76"/>
      <c r="AU81" s="76"/>
      <c r="AV81" s="76"/>
      <c r="AW81" s="76"/>
      <c r="AX81" s="76"/>
      <c r="AY81" s="76"/>
    </row>
    <row r="82" spans="1:51" x14ac:dyDescent="0.25">
      <c r="A82" s="76"/>
      <c r="B82" s="76"/>
      <c r="C82" s="76"/>
      <c r="D82" s="76"/>
      <c r="E82" s="76"/>
      <c r="F82" s="76"/>
      <c r="G82" s="76"/>
      <c r="H82" s="76"/>
      <c r="I82" s="76"/>
      <c r="J82" s="76"/>
      <c r="K82" s="76"/>
      <c r="L82" s="76"/>
      <c r="M82" s="76"/>
      <c r="N82" s="76"/>
      <c r="O82" s="76"/>
      <c r="P82" s="76"/>
      <c r="Q82" s="76"/>
      <c r="R82" s="76"/>
      <c r="S82" s="76"/>
      <c r="T82" s="76"/>
      <c r="U82" s="76"/>
      <c r="V82" s="76"/>
      <c r="W82" s="76"/>
      <c r="X82" s="76"/>
      <c r="Y82" s="76"/>
      <c r="Z82" s="76"/>
      <c r="AA82" s="76"/>
      <c r="AB82" s="76"/>
      <c r="AC82" s="76"/>
      <c r="AD82" s="76"/>
      <c r="AE82" s="76"/>
      <c r="AF82" s="76"/>
      <c r="AG82" s="76"/>
      <c r="AH82" s="76"/>
      <c r="AI82" s="76"/>
      <c r="AJ82" s="76"/>
      <c r="AK82" s="76"/>
      <c r="AL82" s="76"/>
      <c r="AM82" s="76"/>
      <c r="AN82" s="76"/>
      <c r="AO82" s="76"/>
      <c r="AP82" s="76"/>
      <c r="AQ82" s="76"/>
      <c r="AR82" s="76"/>
      <c r="AS82" s="76"/>
      <c r="AT82" s="76"/>
      <c r="AU82" s="76"/>
      <c r="AV82" s="76"/>
      <c r="AW82" s="76"/>
      <c r="AX82" s="76"/>
      <c r="AY82" s="76"/>
    </row>
    <row r="83" spans="1:51" x14ac:dyDescent="0.25">
      <c r="A83" s="76"/>
      <c r="B83" s="76"/>
      <c r="C83" s="76"/>
      <c r="D83" s="76"/>
      <c r="E83" s="76"/>
      <c r="F83" s="76"/>
      <c r="G83" s="76"/>
      <c r="H83" s="76"/>
      <c r="I83" s="76"/>
      <c r="J83" s="76"/>
      <c r="K83" s="76"/>
      <c r="L83" s="76"/>
      <c r="M83" s="76"/>
      <c r="N83" s="76"/>
      <c r="O83" s="76"/>
      <c r="P83" s="76"/>
      <c r="Q83" s="76"/>
      <c r="R83" s="76"/>
      <c r="S83" s="76"/>
      <c r="T83" s="76"/>
      <c r="U83" s="76"/>
      <c r="V83" s="76"/>
      <c r="W83" s="76"/>
      <c r="X83" s="76"/>
      <c r="Y83" s="76"/>
      <c r="Z83" s="76"/>
      <c r="AA83" s="76"/>
      <c r="AB83" s="76"/>
      <c r="AC83" s="76"/>
      <c r="AD83" s="76"/>
      <c r="AE83" s="76"/>
      <c r="AF83" s="76"/>
      <c r="AG83" s="76"/>
      <c r="AH83" s="76"/>
      <c r="AI83" s="76"/>
      <c r="AJ83" s="76"/>
      <c r="AK83" s="76"/>
      <c r="AL83" s="76"/>
      <c r="AM83" s="76"/>
      <c r="AN83" s="76"/>
      <c r="AO83" s="76"/>
      <c r="AP83" s="76"/>
      <c r="AQ83" s="76"/>
      <c r="AR83" s="76"/>
      <c r="AS83" s="76"/>
      <c r="AT83" s="76"/>
      <c r="AU83" s="76"/>
      <c r="AV83" s="76"/>
      <c r="AW83" s="76"/>
      <c r="AX83" s="76"/>
      <c r="AY83" s="76"/>
    </row>
    <row r="84" spans="1:51" x14ac:dyDescent="0.25">
      <c r="A84" s="76"/>
      <c r="B84" s="76"/>
      <c r="C84" s="76"/>
      <c r="D84" s="76"/>
      <c r="E84" s="76"/>
      <c r="F84" s="76"/>
      <c r="G84" s="76"/>
      <c r="H84" s="76"/>
      <c r="I84" s="76"/>
      <c r="J84" s="76"/>
      <c r="K84" s="76"/>
      <c r="L84" s="76"/>
      <c r="M84" s="76"/>
      <c r="N84" s="76"/>
      <c r="O84" s="76"/>
      <c r="P84" s="76"/>
      <c r="Q84" s="76"/>
      <c r="R84" s="76"/>
      <c r="S84" s="76"/>
      <c r="T84" s="76"/>
      <c r="U84" s="76"/>
      <c r="V84" s="76"/>
      <c r="W84" s="76"/>
      <c r="X84" s="76"/>
      <c r="Y84" s="76"/>
      <c r="Z84" s="76"/>
      <c r="AA84" s="76"/>
      <c r="AB84" s="76"/>
      <c r="AC84" s="76"/>
      <c r="AD84" s="76"/>
      <c r="AE84" s="76"/>
      <c r="AF84" s="76"/>
      <c r="AG84" s="76"/>
      <c r="AH84" s="76"/>
      <c r="AI84" s="76"/>
      <c r="AJ84" s="76"/>
      <c r="AK84" s="76"/>
      <c r="AL84" s="76"/>
      <c r="AM84" s="76"/>
      <c r="AN84" s="76"/>
      <c r="AO84" s="76"/>
      <c r="AP84" s="76"/>
      <c r="AQ84" s="76"/>
      <c r="AR84" s="76"/>
      <c r="AS84" s="76"/>
      <c r="AT84" s="76"/>
      <c r="AU84" s="76"/>
      <c r="AV84" s="76"/>
      <c r="AW84" s="76"/>
      <c r="AX84" s="76"/>
      <c r="AY84" s="76"/>
    </row>
    <row r="85" spans="1:51" x14ac:dyDescent="0.25">
      <c r="A85" s="76"/>
      <c r="B85" s="76"/>
      <c r="C85" s="76"/>
      <c r="D85" s="76"/>
      <c r="E85" s="76"/>
      <c r="F85" s="76"/>
      <c r="G85" s="76"/>
      <c r="H85" s="76"/>
      <c r="I85" s="76"/>
      <c r="J85" s="76"/>
      <c r="K85" s="76"/>
      <c r="L85" s="76"/>
      <c r="M85" s="76"/>
      <c r="N85" s="76"/>
      <c r="O85" s="76"/>
      <c r="P85" s="76"/>
      <c r="Q85" s="76"/>
      <c r="R85" s="76"/>
      <c r="S85" s="76"/>
      <c r="T85" s="76"/>
      <c r="U85" s="76"/>
      <c r="V85" s="76"/>
      <c r="W85" s="76"/>
      <c r="X85" s="76"/>
      <c r="Y85" s="76"/>
      <c r="Z85" s="76"/>
      <c r="AA85" s="76"/>
      <c r="AB85" s="76"/>
      <c r="AC85" s="76"/>
      <c r="AD85" s="76"/>
      <c r="AE85" s="76"/>
      <c r="AF85" s="76"/>
      <c r="AG85" s="76"/>
      <c r="AH85" s="76"/>
      <c r="AI85" s="76"/>
      <c r="AJ85" s="76"/>
      <c r="AK85" s="76"/>
      <c r="AL85" s="76"/>
      <c r="AM85" s="76"/>
      <c r="AN85" s="76"/>
      <c r="AO85" s="76"/>
      <c r="AP85" s="76"/>
      <c r="AQ85" s="76"/>
      <c r="AR85" s="76"/>
      <c r="AS85" s="76"/>
      <c r="AT85" s="76"/>
      <c r="AU85" s="76"/>
      <c r="AV85" s="76"/>
      <c r="AW85" s="76"/>
      <c r="AX85" s="76"/>
      <c r="AY85" s="76"/>
    </row>
    <row r="86" spans="1:51" x14ac:dyDescent="0.25">
      <c r="A86" s="76"/>
      <c r="B86" s="76"/>
      <c r="C86" s="76"/>
      <c r="D86" s="76"/>
      <c r="E86" s="76"/>
      <c r="F86" s="76"/>
      <c r="G86" s="76"/>
      <c r="H86" s="76"/>
      <c r="I86" s="76"/>
      <c r="J86" s="76"/>
      <c r="K86" s="76"/>
      <c r="L86" s="76"/>
      <c r="M86" s="76"/>
      <c r="N86" s="76"/>
      <c r="O86" s="76"/>
      <c r="P86" s="76"/>
      <c r="Q86" s="76"/>
      <c r="R86" s="76"/>
      <c r="S86" s="76"/>
      <c r="T86" s="76"/>
      <c r="U86" s="76"/>
      <c r="V86" s="76"/>
      <c r="W86" s="76"/>
      <c r="X86" s="76"/>
      <c r="Y86" s="76"/>
      <c r="Z86" s="76"/>
      <c r="AA86" s="76"/>
      <c r="AB86" s="76"/>
      <c r="AC86" s="76"/>
      <c r="AD86" s="76"/>
      <c r="AE86" s="76"/>
      <c r="AF86" s="76"/>
      <c r="AG86" s="76"/>
      <c r="AH86" s="76"/>
      <c r="AI86" s="76"/>
      <c r="AJ86" s="76"/>
      <c r="AK86" s="76"/>
      <c r="AL86" s="76"/>
      <c r="AM86" s="76"/>
      <c r="AN86" s="76"/>
      <c r="AO86" s="76"/>
      <c r="AP86" s="76"/>
      <c r="AQ86" s="76"/>
      <c r="AR86" s="76"/>
      <c r="AS86" s="76"/>
      <c r="AT86" s="76"/>
      <c r="AU86" s="76"/>
      <c r="AV86" s="76"/>
      <c r="AW86" s="76"/>
      <c r="AX86" s="76"/>
      <c r="AY86" s="76"/>
    </row>
    <row r="87" spans="1:51" x14ac:dyDescent="0.25">
      <c r="A87" s="76"/>
      <c r="B87" s="76"/>
      <c r="C87" s="76"/>
      <c r="D87" s="76"/>
      <c r="E87" s="76"/>
      <c r="F87" s="76"/>
      <c r="G87" s="76"/>
      <c r="H87" s="76"/>
      <c r="I87" s="76"/>
      <c r="J87" s="76"/>
      <c r="K87" s="76"/>
      <c r="L87" s="76"/>
      <c r="M87" s="76"/>
      <c r="N87" s="76"/>
      <c r="O87" s="76"/>
      <c r="P87" s="76"/>
      <c r="Q87" s="76"/>
      <c r="R87" s="76"/>
      <c r="S87" s="76"/>
      <c r="T87" s="76"/>
      <c r="U87" s="76"/>
      <c r="V87" s="76"/>
      <c r="W87" s="76"/>
      <c r="X87" s="76"/>
      <c r="Y87" s="76"/>
      <c r="Z87" s="76"/>
      <c r="AA87" s="76"/>
      <c r="AB87" s="76"/>
      <c r="AC87" s="76"/>
      <c r="AD87" s="76"/>
      <c r="AE87" s="76"/>
      <c r="AF87" s="76"/>
      <c r="AG87" s="76"/>
      <c r="AH87" s="76"/>
      <c r="AI87" s="76"/>
      <c r="AJ87" s="76"/>
      <c r="AK87" s="76"/>
      <c r="AL87" s="76"/>
      <c r="AM87" s="76"/>
      <c r="AN87" s="76"/>
      <c r="AO87" s="76"/>
      <c r="AP87" s="76"/>
      <c r="AQ87" s="76"/>
      <c r="AR87" s="76"/>
      <c r="AS87" s="76"/>
      <c r="AT87" s="76"/>
      <c r="AU87" s="76"/>
      <c r="AV87" s="76"/>
      <c r="AW87" s="76"/>
      <c r="AX87" s="76"/>
      <c r="AY87" s="76"/>
    </row>
    <row r="88" spans="1:51" x14ac:dyDescent="0.25">
      <c r="A88" s="76"/>
      <c r="B88" s="76"/>
      <c r="C88" s="76"/>
      <c r="D88" s="76"/>
      <c r="E88" s="76"/>
      <c r="F88" s="76"/>
      <c r="G88" s="76"/>
      <c r="H88" s="76"/>
      <c r="I88" s="76"/>
      <c r="J88" s="76"/>
      <c r="K88" s="76"/>
      <c r="L88" s="76"/>
      <c r="M88" s="76"/>
      <c r="N88" s="76"/>
      <c r="O88" s="76"/>
      <c r="P88" s="76"/>
      <c r="Q88" s="76"/>
      <c r="R88" s="76"/>
      <c r="S88" s="76"/>
      <c r="T88" s="76"/>
      <c r="U88" s="76"/>
      <c r="V88" s="76"/>
      <c r="W88" s="76"/>
      <c r="X88" s="76"/>
      <c r="Y88" s="76"/>
      <c r="Z88" s="76"/>
      <c r="AA88" s="76"/>
      <c r="AB88" s="76"/>
      <c r="AC88" s="76"/>
      <c r="AD88" s="76"/>
      <c r="AE88" s="76"/>
      <c r="AF88" s="76"/>
      <c r="AG88" s="76"/>
      <c r="AH88" s="76"/>
      <c r="AI88" s="76"/>
      <c r="AJ88" s="76"/>
      <c r="AK88" s="76"/>
      <c r="AL88" s="76"/>
      <c r="AM88" s="76"/>
      <c r="AN88" s="76"/>
      <c r="AO88" s="76"/>
      <c r="AP88" s="76"/>
      <c r="AQ88" s="76"/>
      <c r="AR88" s="76"/>
      <c r="AS88" s="76"/>
      <c r="AT88" s="76"/>
      <c r="AU88" s="76"/>
      <c r="AV88" s="76"/>
      <c r="AW88" s="76"/>
      <c r="AX88" s="76"/>
      <c r="AY88" s="76"/>
    </row>
    <row r="89" spans="1:51" x14ac:dyDescent="0.25">
      <c r="A89" s="76"/>
      <c r="B89" s="76"/>
      <c r="C89" s="76"/>
      <c r="D89" s="76"/>
      <c r="E89" s="76"/>
      <c r="F89" s="76"/>
      <c r="G89" s="76"/>
      <c r="H89" s="76"/>
      <c r="I89" s="76"/>
      <c r="J89" s="76"/>
      <c r="K89" s="76"/>
      <c r="L89" s="76"/>
      <c r="M89" s="76"/>
      <c r="N89" s="76"/>
      <c r="O89" s="76"/>
      <c r="P89" s="76"/>
      <c r="Q89" s="76"/>
      <c r="R89" s="76"/>
      <c r="S89" s="76"/>
      <c r="T89" s="76"/>
      <c r="U89" s="76"/>
      <c r="V89" s="76"/>
      <c r="W89" s="76"/>
      <c r="X89" s="76"/>
      <c r="Y89" s="76"/>
      <c r="Z89" s="76"/>
      <c r="AA89" s="76"/>
      <c r="AB89" s="76"/>
      <c r="AC89" s="76"/>
      <c r="AD89" s="76"/>
      <c r="AE89" s="76"/>
      <c r="AF89" s="76"/>
      <c r="AG89" s="76"/>
      <c r="AH89" s="76"/>
      <c r="AI89" s="76"/>
      <c r="AJ89" s="76"/>
      <c r="AK89" s="76"/>
      <c r="AL89" s="76"/>
      <c r="AM89" s="76"/>
      <c r="AN89" s="76"/>
      <c r="AO89" s="76"/>
      <c r="AP89" s="76"/>
      <c r="AQ89" s="76"/>
      <c r="AR89" s="76"/>
      <c r="AS89" s="76"/>
      <c r="AT89" s="76"/>
      <c r="AU89" s="76"/>
      <c r="AV89" s="76"/>
      <c r="AW89" s="76"/>
      <c r="AX89" s="76"/>
      <c r="AY89" s="76"/>
    </row>
    <row r="90" spans="1:51" x14ac:dyDescent="0.25">
      <c r="A90" s="76"/>
      <c r="B90" s="76"/>
      <c r="C90" s="76"/>
      <c r="D90" s="76"/>
      <c r="E90" s="76"/>
      <c r="F90" s="76"/>
      <c r="G90" s="76"/>
      <c r="H90" s="76"/>
      <c r="I90" s="76"/>
      <c r="J90" s="76"/>
      <c r="K90" s="76"/>
      <c r="L90" s="76"/>
      <c r="M90" s="76"/>
      <c r="N90" s="76"/>
      <c r="O90" s="76"/>
      <c r="P90" s="76"/>
      <c r="Q90" s="76"/>
      <c r="R90" s="76"/>
      <c r="S90" s="76"/>
      <c r="T90" s="76"/>
      <c r="U90" s="76"/>
      <c r="V90" s="76"/>
      <c r="W90" s="76"/>
      <c r="X90" s="76"/>
      <c r="Y90" s="76"/>
      <c r="Z90" s="76"/>
      <c r="AA90" s="76"/>
      <c r="AB90" s="76"/>
      <c r="AC90" s="76"/>
      <c r="AD90" s="76"/>
      <c r="AE90" s="76"/>
      <c r="AF90" s="76"/>
      <c r="AG90" s="76"/>
      <c r="AH90" s="76"/>
      <c r="AI90" s="76"/>
      <c r="AJ90" s="76"/>
      <c r="AK90" s="76"/>
      <c r="AL90" s="76"/>
      <c r="AM90" s="76"/>
      <c r="AN90" s="76"/>
      <c r="AO90" s="76"/>
      <c r="AP90" s="76"/>
      <c r="AQ90" s="76"/>
      <c r="AR90" s="76"/>
      <c r="AS90" s="76"/>
      <c r="AT90" s="76"/>
      <c r="AU90" s="76"/>
      <c r="AV90" s="76"/>
      <c r="AW90" s="76"/>
      <c r="AX90" s="76"/>
      <c r="AY90" s="76"/>
    </row>
    <row r="91" spans="1:51" x14ac:dyDescent="0.25">
      <c r="A91" s="76"/>
      <c r="B91" s="76"/>
      <c r="C91" s="76"/>
      <c r="D91" s="76"/>
      <c r="E91" s="76"/>
      <c r="F91" s="76"/>
      <c r="G91" s="76"/>
      <c r="H91" s="76"/>
      <c r="I91" s="76"/>
      <c r="J91" s="76"/>
      <c r="K91" s="76"/>
      <c r="L91" s="76"/>
      <c r="M91" s="76"/>
      <c r="N91" s="76"/>
      <c r="O91" s="76"/>
      <c r="P91" s="76"/>
      <c r="Q91" s="76"/>
      <c r="R91" s="76"/>
      <c r="S91" s="76"/>
      <c r="T91" s="76"/>
      <c r="U91" s="76"/>
      <c r="V91" s="76"/>
      <c r="W91" s="76"/>
      <c r="X91" s="76"/>
      <c r="Y91" s="76"/>
      <c r="Z91" s="76"/>
      <c r="AA91" s="76"/>
      <c r="AB91" s="76"/>
      <c r="AC91" s="76"/>
      <c r="AD91" s="76"/>
      <c r="AE91" s="76"/>
      <c r="AF91" s="76"/>
      <c r="AG91" s="76"/>
      <c r="AH91" s="76"/>
      <c r="AI91" s="76"/>
      <c r="AJ91" s="76"/>
      <c r="AK91" s="76"/>
      <c r="AL91" s="76"/>
      <c r="AM91" s="76"/>
      <c r="AN91" s="76"/>
      <c r="AO91" s="76"/>
      <c r="AP91" s="76"/>
      <c r="AQ91" s="76"/>
      <c r="AR91" s="76"/>
      <c r="AS91" s="76"/>
      <c r="AT91" s="76"/>
      <c r="AU91" s="76"/>
      <c r="AV91" s="76"/>
      <c r="AW91" s="76"/>
      <c r="AX91" s="76"/>
      <c r="AY91" s="76"/>
    </row>
    <row r="92" spans="1:51" x14ac:dyDescent="0.25">
      <c r="A92" s="76"/>
      <c r="B92" s="76"/>
      <c r="C92" s="76"/>
      <c r="D92" s="76"/>
      <c r="E92" s="76"/>
      <c r="F92" s="76"/>
      <c r="G92" s="76"/>
      <c r="H92" s="76"/>
      <c r="I92" s="76"/>
      <c r="J92" s="76"/>
      <c r="K92" s="76"/>
      <c r="L92" s="76"/>
      <c r="M92" s="76"/>
      <c r="N92" s="76"/>
      <c r="O92" s="76"/>
      <c r="P92" s="76"/>
      <c r="Q92" s="76"/>
      <c r="R92" s="76"/>
      <c r="S92" s="76"/>
      <c r="T92" s="76"/>
      <c r="U92" s="76"/>
      <c r="V92" s="76"/>
      <c r="W92" s="76"/>
      <c r="X92" s="76"/>
      <c r="Y92" s="76"/>
      <c r="Z92" s="76"/>
      <c r="AA92" s="76"/>
      <c r="AB92" s="76"/>
      <c r="AC92" s="76"/>
      <c r="AD92" s="76"/>
      <c r="AE92" s="76"/>
      <c r="AF92" s="76"/>
      <c r="AG92" s="76"/>
      <c r="AH92" s="76"/>
      <c r="AI92" s="76"/>
      <c r="AJ92" s="76"/>
      <c r="AK92" s="76"/>
      <c r="AL92" s="76"/>
      <c r="AM92" s="76"/>
      <c r="AN92" s="76"/>
      <c r="AO92" s="76"/>
      <c r="AP92" s="76"/>
      <c r="AQ92" s="76"/>
      <c r="AR92" s="76"/>
      <c r="AS92" s="76"/>
      <c r="AT92" s="76"/>
      <c r="AU92" s="76"/>
      <c r="AV92" s="76"/>
      <c r="AW92" s="76"/>
      <c r="AX92" s="76"/>
      <c r="AY92" s="76"/>
    </row>
    <row r="93" spans="1:51" x14ac:dyDescent="0.25">
      <c r="A93" s="76"/>
      <c r="B93" s="76"/>
      <c r="C93" s="76"/>
      <c r="D93" s="76"/>
      <c r="E93" s="76"/>
      <c r="F93" s="76"/>
      <c r="G93" s="76"/>
      <c r="H93" s="76"/>
      <c r="I93" s="76"/>
      <c r="J93" s="76"/>
      <c r="K93" s="76"/>
      <c r="L93" s="76"/>
      <c r="M93" s="76"/>
      <c r="N93" s="76"/>
      <c r="O93" s="76"/>
      <c r="P93" s="76"/>
      <c r="Q93" s="76"/>
      <c r="R93" s="76"/>
      <c r="S93" s="76"/>
      <c r="T93" s="76"/>
      <c r="U93" s="76"/>
      <c r="V93" s="76"/>
      <c r="W93" s="76"/>
      <c r="X93" s="76"/>
      <c r="Y93" s="76"/>
      <c r="Z93" s="76"/>
      <c r="AA93" s="76"/>
      <c r="AB93" s="76"/>
      <c r="AC93" s="76"/>
      <c r="AD93" s="76"/>
      <c r="AE93" s="76"/>
      <c r="AF93" s="76"/>
      <c r="AG93" s="76"/>
      <c r="AH93" s="76"/>
      <c r="AI93" s="76"/>
      <c r="AJ93" s="76"/>
      <c r="AK93" s="76"/>
      <c r="AL93" s="76"/>
      <c r="AM93" s="76"/>
      <c r="AN93" s="76"/>
      <c r="AO93" s="76"/>
      <c r="AP93" s="76"/>
      <c r="AQ93" s="76"/>
      <c r="AR93" s="76"/>
      <c r="AS93" s="76"/>
      <c r="AT93" s="76"/>
      <c r="AU93" s="76"/>
      <c r="AV93" s="76"/>
      <c r="AW93" s="76"/>
      <c r="AX93" s="76"/>
      <c r="AY93" s="76"/>
    </row>
    <row r="94" spans="1:51" x14ac:dyDescent="0.25">
      <c r="A94" s="76"/>
      <c r="B94" s="76"/>
      <c r="C94" s="76"/>
      <c r="D94" s="76"/>
      <c r="E94" s="76"/>
      <c r="F94" s="76"/>
      <c r="G94" s="76"/>
      <c r="H94" s="76"/>
      <c r="I94" s="76"/>
      <c r="J94" s="76"/>
      <c r="K94" s="76"/>
      <c r="L94" s="76"/>
      <c r="M94" s="76"/>
      <c r="N94" s="76"/>
      <c r="O94" s="76"/>
      <c r="P94" s="76"/>
      <c r="Q94" s="76"/>
      <c r="R94" s="76"/>
      <c r="S94" s="76"/>
      <c r="T94" s="76"/>
      <c r="U94" s="76"/>
      <c r="V94" s="76"/>
      <c r="W94" s="76"/>
      <c r="X94" s="76"/>
      <c r="Y94" s="76"/>
      <c r="Z94" s="76"/>
      <c r="AA94" s="76"/>
      <c r="AB94" s="76"/>
      <c r="AC94" s="76"/>
      <c r="AD94" s="76"/>
      <c r="AE94" s="76"/>
      <c r="AF94" s="76"/>
      <c r="AG94" s="76"/>
      <c r="AH94" s="76"/>
      <c r="AI94" s="76"/>
      <c r="AJ94" s="76"/>
      <c r="AK94" s="76"/>
      <c r="AL94" s="76"/>
      <c r="AM94" s="76"/>
      <c r="AN94" s="76"/>
      <c r="AO94" s="76"/>
      <c r="AP94" s="76"/>
      <c r="AQ94" s="76"/>
      <c r="AR94" s="76"/>
      <c r="AS94" s="76"/>
      <c r="AT94" s="76"/>
      <c r="AU94" s="76"/>
      <c r="AV94" s="76"/>
      <c r="AW94" s="76"/>
      <c r="AX94" s="76"/>
      <c r="AY94" s="76"/>
    </row>
    <row r="95" spans="1:51" x14ac:dyDescent="0.25">
      <c r="A95" s="76"/>
      <c r="B95" s="76"/>
      <c r="C95" s="76"/>
      <c r="D95" s="76"/>
      <c r="E95" s="76"/>
      <c r="F95" s="76"/>
      <c r="G95" s="76"/>
      <c r="H95" s="76"/>
      <c r="I95" s="76"/>
      <c r="J95" s="76"/>
      <c r="K95" s="76"/>
      <c r="L95" s="76"/>
      <c r="M95" s="76"/>
      <c r="N95" s="76"/>
      <c r="O95" s="76"/>
      <c r="P95" s="76"/>
      <c r="Q95" s="76"/>
      <c r="R95" s="76"/>
      <c r="S95" s="76"/>
      <c r="T95" s="76"/>
      <c r="U95" s="76"/>
      <c r="V95" s="76"/>
      <c r="W95" s="76"/>
      <c r="X95" s="76"/>
      <c r="Y95" s="76"/>
      <c r="Z95" s="76"/>
      <c r="AA95" s="76"/>
      <c r="AB95" s="76"/>
      <c r="AC95" s="76"/>
      <c r="AD95" s="76"/>
      <c r="AE95" s="76"/>
      <c r="AF95" s="76"/>
      <c r="AG95" s="76"/>
      <c r="AH95" s="76"/>
      <c r="AI95" s="76"/>
      <c r="AJ95" s="76"/>
      <c r="AK95" s="76"/>
      <c r="AL95" s="76"/>
      <c r="AM95" s="76"/>
      <c r="AN95" s="76"/>
      <c r="AO95" s="76"/>
      <c r="AP95" s="76"/>
      <c r="AQ95" s="76"/>
      <c r="AR95" s="76"/>
      <c r="AS95" s="76"/>
      <c r="AT95" s="76"/>
      <c r="AU95" s="76"/>
      <c r="AV95" s="76"/>
      <c r="AW95" s="76"/>
      <c r="AX95" s="76"/>
      <c r="AY95" s="76"/>
    </row>
    <row r="96" spans="1:51" x14ac:dyDescent="0.25">
      <c r="A96" s="76"/>
      <c r="B96" s="76"/>
      <c r="C96" s="76"/>
      <c r="D96" s="76"/>
      <c r="E96" s="76"/>
      <c r="F96" s="76"/>
      <c r="G96" s="76"/>
      <c r="H96" s="76"/>
      <c r="I96" s="76"/>
      <c r="J96" s="76"/>
      <c r="K96" s="76"/>
      <c r="L96" s="76"/>
      <c r="M96" s="76"/>
      <c r="N96" s="76"/>
      <c r="O96" s="76"/>
      <c r="P96" s="76"/>
      <c r="Q96" s="76"/>
      <c r="R96" s="76"/>
      <c r="S96" s="76"/>
      <c r="T96" s="76"/>
      <c r="U96" s="76"/>
      <c r="V96" s="76"/>
      <c r="W96" s="76"/>
      <c r="X96" s="76"/>
      <c r="Y96" s="76"/>
      <c r="Z96" s="76"/>
      <c r="AA96" s="76"/>
      <c r="AB96" s="76"/>
      <c r="AC96" s="76"/>
      <c r="AD96" s="76"/>
      <c r="AE96" s="76"/>
      <c r="AF96" s="76"/>
      <c r="AG96" s="76"/>
      <c r="AH96" s="76"/>
      <c r="AI96" s="76"/>
      <c r="AJ96" s="76"/>
      <c r="AK96" s="76"/>
      <c r="AL96" s="76"/>
      <c r="AM96" s="76"/>
      <c r="AN96" s="76"/>
      <c r="AO96" s="76"/>
      <c r="AP96" s="76"/>
      <c r="AQ96" s="76"/>
      <c r="AR96" s="76"/>
      <c r="AS96" s="76"/>
      <c r="AT96" s="76"/>
      <c r="AU96" s="76"/>
      <c r="AV96" s="76"/>
      <c r="AW96" s="76"/>
      <c r="AX96" s="76"/>
      <c r="AY96" s="76"/>
    </row>
    <row r="97" spans="1:51" x14ac:dyDescent="0.25">
      <c r="A97" s="76"/>
      <c r="B97" s="76"/>
      <c r="C97" s="76"/>
      <c r="D97" s="76"/>
      <c r="E97" s="76"/>
      <c r="F97" s="76"/>
      <c r="G97" s="76"/>
      <c r="H97" s="76"/>
      <c r="I97" s="76"/>
      <c r="J97" s="76"/>
      <c r="K97" s="76"/>
      <c r="L97" s="76"/>
      <c r="M97" s="76"/>
      <c r="N97" s="76"/>
      <c r="O97" s="76"/>
      <c r="P97" s="76"/>
      <c r="Q97" s="76"/>
      <c r="R97" s="76"/>
      <c r="S97" s="76"/>
      <c r="T97" s="76"/>
      <c r="U97" s="76"/>
      <c r="V97" s="76"/>
      <c r="W97" s="76"/>
      <c r="X97" s="76"/>
      <c r="Y97" s="76"/>
      <c r="Z97" s="76"/>
      <c r="AA97" s="76"/>
      <c r="AB97" s="76"/>
      <c r="AC97" s="76"/>
      <c r="AD97" s="76"/>
      <c r="AE97" s="76"/>
      <c r="AF97" s="76"/>
      <c r="AG97" s="76"/>
      <c r="AH97" s="76"/>
      <c r="AI97" s="76"/>
      <c r="AJ97" s="76"/>
      <c r="AK97" s="76"/>
      <c r="AL97" s="76"/>
      <c r="AM97" s="76"/>
      <c r="AN97" s="76"/>
      <c r="AO97" s="76"/>
      <c r="AP97" s="76"/>
      <c r="AQ97" s="76"/>
      <c r="AR97" s="76"/>
      <c r="AS97" s="76"/>
      <c r="AT97" s="76"/>
      <c r="AU97" s="76"/>
      <c r="AV97" s="76"/>
      <c r="AW97" s="76"/>
      <c r="AX97" s="76"/>
      <c r="AY97" s="76"/>
    </row>
    <row r="98" spans="1:51" x14ac:dyDescent="0.25">
      <c r="A98" s="76"/>
      <c r="B98" s="76"/>
      <c r="C98" s="76"/>
      <c r="D98" s="76"/>
      <c r="E98" s="76"/>
      <c r="F98" s="76"/>
      <c r="G98" s="76"/>
      <c r="H98" s="76"/>
      <c r="I98" s="76"/>
      <c r="J98" s="76"/>
      <c r="K98" s="76"/>
      <c r="L98" s="76"/>
      <c r="M98" s="76"/>
      <c r="N98" s="76"/>
      <c r="O98" s="76"/>
      <c r="P98" s="76"/>
      <c r="Q98" s="76"/>
      <c r="R98" s="76"/>
      <c r="S98" s="76"/>
      <c r="T98" s="76"/>
      <c r="U98" s="76"/>
      <c r="V98" s="76"/>
      <c r="W98" s="76"/>
      <c r="X98" s="76"/>
      <c r="Y98" s="76"/>
      <c r="Z98" s="76"/>
      <c r="AA98" s="76"/>
      <c r="AB98" s="76"/>
      <c r="AC98" s="76"/>
      <c r="AD98" s="76"/>
      <c r="AE98" s="76"/>
      <c r="AF98" s="76"/>
      <c r="AG98" s="76"/>
      <c r="AH98" s="76"/>
      <c r="AI98" s="76"/>
      <c r="AJ98" s="76"/>
      <c r="AK98" s="76"/>
      <c r="AL98" s="76"/>
      <c r="AM98" s="76"/>
      <c r="AN98" s="76"/>
      <c r="AO98" s="76"/>
      <c r="AP98" s="76"/>
      <c r="AQ98" s="76"/>
      <c r="AR98" s="76"/>
      <c r="AS98" s="76"/>
      <c r="AT98" s="76"/>
      <c r="AU98" s="76"/>
      <c r="AV98" s="76"/>
      <c r="AW98" s="76"/>
      <c r="AX98" s="76"/>
      <c r="AY98" s="76"/>
    </row>
    <row r="99" spans="1:51" x14ac:dyDescent="0.25">
      <c r="A99" s="76"/>
      <c r="B99" s="76"/>
      <c r="C99" s="76"/>
      <c r="D99" s="76"/>
      <c r="E99" s="76"/>
      <c r="F99" s="76"/>
      <c r="G99" s="76"/>
      <c r="H99" s="76"/>
      <c r="I99" s="76"/>
      <c r="J99" s="76"/>
      <c r="K99" s="76"/>
      <c r="L99" s="76"/>
      <c r="M99" s="76"/>
      <c r="N99" s="76"/>
      <c r="O99" s="76"/>
      <c r="P99" s="76"/>
      <c r="Q99" s="76"/>
      <c r="R99" s="76"/>
      <c r="S99" s="76"/>
      <c r="T99" s="76"/>
      <c r="U99" s="76"/>
      <c r="V99" s="76"/>
      <c r="W99" s="76"/>
      <c r="X99" s="76"/>
      <c r="Y99" s="76"/>
      <c r="Z99" s="76"/>
      <c r="AA99" s="76"/>
      <c r="AB99" s="76"/>
      <c r="AC99" s="76"/>
      <c r="AD99" s="76"/>
      <c r="AE99" s="76"/>
      <c r="AF99" s="76"/>
      <c r="AG99" s="76"/>
      <c r="AH99" s="76"/>
      <c r="AI99" s="76"/>
      <c r="AJ99" s="76"/>
      <c r="AK99" s="76"/>
      <c r="AL99" s="76"/>
      <c r="AM99" s="76"/>
      <c r="AN99" s="76"/>
      <c r="AO99" s="76"/>
      <c r="AP99" s="76"/>
      <c r="AQ99" s="76"/>
      <c r="AR99" s="76"/>
      <c r="AS99" s="76"/>
      <c r="AT99" s="76"/>
      <c r="AU99" s="76"/>
      <c r="AV99" s="76"/>
      <c r="AW99" s="76"/>
      <c r="AX99" s="76"/>
      <c r="AY99" s="76"/>
    </row>
    <row r="100" spans="1:51" x14ac:dyDescent="0.25">
      <c r="A100" s="76"/>
      <c r="B100" s="76"/>
      <c r="C100" s="76"/>
      <c r="D100" s="76"/>
      <c r="E100" s="76"/>
      <c r="F100" s="76"/>
      <c r="G100" s="76"/>
      <c r="H100" s="76"/>
      <c r="I100" s="76"/>
      <c r="J100" s="76"/>
      <c r="K100" s="76"/>
      <c r="L100" s="76"/>
      <c r="M100" s="76"/>
      <c r="N100" s="76"/>
      <c r="O100" s="76"/>
      <c r="P100" s="76"/>
      <c r="Q100" s="76"/>
      <c r="R100" s="76"/>
      <c r="S100" s="76"/>
      <c r="T100" s="76"/>
      <c r="U100" s="76"/>
      <c r="V100" s="76"/>
      <c r="W100" s="76"/>
      <c r="X100" s="76"/>
      <c r="Y100" s="76"/>
      <c r="Z100" s="76"/>
      <c r="AA100" s="76"/>
      <c r="AB100" s="76"/>
      <c r="AC100" s="76"/>
      <c r="AD100" s="76"/>
      <c r="AE100" s="76"/>
      <c r="AF100" s="76"/>
      <c r="AG100" s="76"/>
      <c r="AH100" s="76"/>
      <c r="AI100" s="76"/>
      <c r="AJ100" s="76"/>
      <c r="AK100" s="76"/>
      <c r="AL100" s="76"/>
      <c r="AM100" s="76"/>
      <c r="AN100" s="76"/>
      <c r="AO100" s="76"/>
      <c r="AP100" s="76"/>
      <c r="AQ100" s="76"/>
      <c r="AR100" s="76"/>
      <c r="AS100" s="76"/>
      <c r="AT100" s="76"/>
      <c r="AU100" s="76"/>
      <c r="AV100" s="76"/>
      <c r="AW100" s="76"/>
      <c r="AX100" s="76"/>
      <c r="AY100" s="76"/>
    </row>
  </sheetData>
  <mergeCells count="8">
    <mergeCell ref="C3:L3"/>
    <mergeCell ref="G4:H4"/>
    <mergeCell ref="I4:J4"/>
    <mergeCell ref="B27:L27"/>
    <mergeCell ref="B33:L33"/>
    <mergeCell ref="C6:F6"/>
    <mergeCell ref="B16:L16"/>
    <mergeCell ref="B22:L22"/>
  </mergeCells>
  <hyperlinks>
    <hyperlink ref="C3" location="INDEX" display="05 Gas turbine, combined cycle, extraction plant"/>
  </hyperlinks>
  <pageMargins left="0.7" right="0.7" top="0.75" bottom="0.75" header="0.3" footer="0.3"/>
  <pageSetup paperSize="9" scale="67" orientation="portrait" r:id="rId1"/>
  <headerFooter>
    <oddHeader>&amp;C
&amp;G</oddHeader>
  </headerFooter>
  <colBreaks count="1" manualBreakCount="1">
    <brk id="13" max="57" man="1"/>
  </colBreaks>
  <legacyDrawingHF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A1:AW100"/>
  <sheetViews>
    <sheetView showGridLines="0" zoomScaleNormal="100" workbookViewId="0">
      <selection activeCell="A65" sqref="A65"/>
    </sheetView>
  </sheetViews>
  <sheetFormatPr defaultColWidth="6.140625" defaultRowHeight="15" x14ac:dyDescent="0.25"/>
  <cols>
    <col min="1" max="1" width="2.85546875" style="35" customWidth="1"/>
    <col min="2" max="2" width="41.140625" style="35" customWidth="1"/>
    <col min="3" max="10" width="7.28515625" style="35" customWidth="1"/>
    <col min="11" max="11" width="5.28515625" style="35" customWidth="1"/>
    <col min="12" max="12" width="10.28515625" style="35" customWidth="1"/>
    <col min="13" max="13" width="2" style="2" customWidth="1"/>
    <col min="14" max="16384" width="6.140625" style="2"/>
  </cols>
  <sheetData>
    <row r="1" spans="1:12" ht="14.25" customHeight="1" x14ac:dyDescent="0.3">
      <c r="B1" s="38"/>
      <c r="C1" s="36"/>
      <c r="G1" s="345"/>
      <c r="H1" s="345"/>
    </row>
    <row r="2" spans="1:12" ht="14.25" customHeight="1" x14ac:dyDescent="0.25">
      <c r="A2" s="76"/>
    </row>
    <row r="3" spans="1:12" ht="15" customHeight="1" x14ac:dyDescent="0.25">
      <c r="A3" s="76"/>
      <c r="B3" s="151" t="s">
        <v>0</v>
      </c>
      <c r="C3" s="984" t="s">
        <v>596</v>
      </c>
      <c r="D3" s="985"/>
      <c r="E3" s="985"/>
      <c r="F3" s="985"/>
      <c r="G3" s="985"/>
      <c r="H3" s="985"/>
      <c r="I3" s="985"/>
      <c r="J3" s="985"/>
      <c r="K3" s="985"/>
      <c r="L3" s="986"/>
    </row>
    <row r="4" spans="1:12" ht="25.5" customHeight="1" x14ac:dyDescent="0.25">
      <c r="A4" s="76"/>
      <c r="B4" s="152"/>
      <c r="C4" s="153">
        <v>2015</v>
      </c>
      <c r="D4" s="153">
        <v>2020</v>
      </c>
      <c r="E4" s="153">
        <v>2030</v>
      </c>
      <c r="F4" s="153">
        <v>2050</v>
      </c>
      <c r="G4" s="1003" t="s">
        <v>2</v>
      </c>
      <c r="H4" s="1004"/>
      <c r="I4" s="1003" t="s">
        <v>3</v>
      </c>
      <c r="J4" s="1004"/>
      <c r="K4" s="153" t="s">
        <v>4</v>
      </c>
      <c r="L4" s="153" t="s">
        <v>5</v>
      </c>
    </row>
    <row r="5" spans="1:12" ht="15" customHeight="1" x14ac:dyDescent="0.25">
      <c r="A5" s="76"/>
      <c r="B5" s="422" t="s">
        <v>6</v>
      </c>
      <c r="C5" s="423"/>
      <c r="D5" s="423"/>
      <c r="E5" s="423"/>
      <c r="F5" s="423"/>
      <c r="G5" s="423" t="s">
        <v>7</v>
      </c>
      <c r="H5" s="423" t="s">
        <v>8</v>
      </c>
      <c r="I5" s="423" t="s">
        <v>7</v>
      </c>
      <c r="J5" s="423" t="s">
        <v>8</v>
      </c>
      <c r="K5" s="423"/>
      <c r="L5" s="424"/>
    </row>
    <row r="6" spans="1:12" ht="15" customHeight="1" x14ac:dyDescent="0.25">
      <c r="A6" s="76"/>
      <c r="B6" s="157" t="s">
        <v>9</v>
      </c>
      <c r="C6" s="1030" t="s">
        <v>192</v>
      </c>
      <c r="D6" s="1031"/>
      <c r="E6" s="1017"/>
      <c r="F6" s="1018"/>
      <c r="G6" s="365"/>
      <c r="H6" s="365"/>
      <c r="I6" s="365"/>
      <c r="J6" s="365"/>
      <c r="K6" s="419" t="s">
        <v>46</v>
      </c>
      <c r="L6" s="419"/>
    </row>
    <row r="7" spans="1:12" ht="22.5" x14ac:dyDescent="0.25">
      <c r="A7" s="76"/>
      <c r="B7" s="157" t="s">
        <v>193</v>
      </c>
      <c r="C7" s="417">
        <v>50</v>
      </c>
      <c r="D7" s="366">
        <v>51</v>
      </c>
      <c r="E7" s="366">
        <v>53</v>
      </c>
      <c r="F7" s="417">
        <v>55</v>
      </c>
      <c r="G7" s="417">
        <v>42</v>
      </c>
      <c r="H7" s="368">
        <v>55</v>
      </c>
      <c r="I7" s="368">
        <v>45</v>
      </c>
      <c r="J7" s="368">
        <v>58</v>
      </c>
      <c r="K7" s="417"/>
      <c r="L7" s="417">
        <v>5</v>
      </c>
    </row>
    <row r="8" spans="1:12" ht="22.5" x14ac:dyDescent="0.25">
      <c r="A8" s="76"/>
      <c r="B8" s="162" t="s">
        <v>110</v>
      </c>
      <c r="C8" s="159">
        <v>47</v>
      </c>
      <c r="D8" s="159">
        <v>48</v>
      </c>
      <c r="E8" s="159">
        <v>50</v>
      </c>
      <c r="F8" s="159">
        <v>52</v>
      </c>
      <c r="G8" s="159">
        <v>39</v>
      </c>
      <c r="H8" s="159">
        <v>52</v>
      </c>
      <c r="I8" s="446">
        <v>42</v>
      </c>
      <c r="J8" s="446">
        <v>55</v>
      </c>
      <c r="K8" s="159"/>
      <c r="L8" s="159" t="s">
        <v>259</v>
      </c>
    </row>
    <row r="9" spans="1:12" x14ac:dyDescent="0.25">
      <c r="A9" s="76"/>
      <c r="B9" s="157" t="s">
        <v>893</v>
      </c>
      <c r="C9" s="446">
        <v>1.2</v>
      </c>
      <c r="D9" s="446">
        <v>1.3</v>
      </c>
      <c r="E9" s="446">
        <v>1.4</v>
      </c>
      <c r="F9" s="446">
        <v>1.55</v>
      </c>
      <c r="G9" s="446">
        <v>0.9</v>
      </c>
      <c r="H9" s="446">
        <v>1.6</v>
      </c>
      <c r="I9" s="446">
        <v>1.1000000000000001</v>
      </c>
      <c r="J9" s="446">
        <v>1.7</v>
      </c>
      <c r="K9" s="159"/>
      <c r="L9" s="159"/>
    </row>
    <row r="10" spans="1:12" x14ac:dyDescent="0.25">
      <c r="A10" s="76"/>
      <c r="B10" s="157" t="s">
        <v>894</v>
      </c>
      <c r="C10" s="641" t="s">
        <v>116</v>
      </c>
      <c r="D10" s="641" t="s">
        <v>116</v>
      </c>
      <c r="E10" s="641" t="s">
        <v>116</v>
      </c>
      <c r="F10" s="641" t="s">
        <v>116</v>
      </c>
      <c r="G10" s="641" t="s">
        <v>116</v>
      </c>
      <c r="H10" s="641" t="s">
        <v>116</v>
      </c>
      <c r="I10" s="447" t="s">
        <v>116</v>
      </c>
      <c r="J10" s="447" t="s">
        <v>116</v>
      </c>
      <c r="K10" s="159" t="s">
        <v>66</v>
      </c>
      <c r="L10" s="159"/>
    </row>
    <row r="11" spans="1:12" x14ac:dyDescent="0.25">
      <c r="A11" s="76"/>
      <c r="B11" s="157" t="s">
        <v>13</v>
      </c>
      <c r="C11" s="159">
        <v>3</v>
      </c>
      <c r="D11" s="159">
        <v>3</v>
      </c>
      <c r="E11" s="159">
        <v>3</v>
      </c>
      <c r="F11" s="159">
        <v>3</v>
      </c>
      <c r="G11" s="159">
        <v>2</v>
      </c>
      <c r="H11" s="159">
        <v>4</v>
      </c>
      <c r="I11" s="446">
        <v>2</v>
      </c>
      <c r="J11" s="446">
        <v>4</v>
      </c>
      <c r="K11" s="159"/>
      <c r="L11" s="159">
        <v>5</v>
      </c>
    </row>
    <row r="12" spans="1:12" x14ac:dyDescent="0.25">
      <c r="A12" s="76"/>
      <c r="B12" s="166" t="s">
        <v>86</v>
      </c>
      <c r="C12" s="439">
        <v>2.5</v>
      </c>
      <c r="D12" s="439">
        <v>2.2999999999999998</v>
      </c>
      <c r="E12" s="419">
        <v>2</v>
      </c>
      <c r="F12" s="419">
        <v>2</v>
      </c>
      <c r="G12" s="419">
        <v>2</v>
      </c>
      <c r="H12" s="419">
        <v>4</v>
      </c>
      <c r="I12" s="439">
        <v>1.5</v>
      </c>
      <c r="J12" s="439">
        <v>4</v>
      </c>
      <c r="K12" s="419"/>
      <c r="L12" s="159">
        <v>5</v>
      </c>
    </row>
    <row r="13" spans="1:12" x14ac:dyDescent="0.25">
      <c r="A13" s="76"/>
      <c r="B13" s="166" t="s">
        <v>16</v>
      </c>
      <c r="C13" s="419">
        <v>25</v>
      </c>
      <c r="D13" s="419">
        <v>25</v>
      </c>
      <c r="E13" s="419">
        <v>25</v>
      </c>
      <c r="F13" s="419">
        <v>25</v>
      </c>
      <c r="G13" s="419">
        <v>25</v>
      </c>
      <c r="H13" s="419" t="s">
        <v>163</v>
      </c>
      <c r="I13" s="439">
        <v>25</v>
      </c>
      <c r="J13" s="438" t="s">
        <v>163</v>
      </c>
      <c r="K13" s="419" t="s">
        <v>44</v>
      </c>
      <c r="L13" s="159" t="s">
        <v>265</v>
      </c>
    </row>
    <row r="14" spans="1:12" x14ac:dyDescent="0.25">
      <c r="A14" s="76"/>
      <c r="B14" s="166" t="s">
        <v>18</v>
      </c>
      <c r="C14" s="439">
        <v>2.5</v>
      </c>
      <c r="D14" s="419">
        <v>2</v>
      </c>
      <c r="E14" s="419">
        <v>2</v>
      </c>
      <c r="F14" s="419">
        <v>2</v>
      </c>
      <c r="G14" s="419">
        <v>2</v>
      </c>
      <c r="H14" s="419">
        <v>3</v>
      </c>
      <c r="I14" s="439">
        <v>2</v>
      </c>
      <c r="J14" s="439">
        <v>3</v>
      </c>
      <c r="K14" s="419"/>
      <c r="L14" s="159">
        <v>5</v>
      </c>
    </row>
    <row r="15" spans="1:12" x14ac:dyDescent="0.25">
      <c r="A15" s="76"/>
      <c r="B15" s="168" t="s">
        <v>19</v>
      </c>
      <c r="C15" s="446">
        <v>2.5000000000000001E-2</v>
      </c>
      <c r="D15" s="446">
        <v>2.5000000000000001E-2</v>
      </c>
      <c r="E15" s="446">
        <v>2.5000000000000001E-2</v>
      </c>
      <c r="F15" s="446">
        <v>2.5000000000000001E-2</v>
      </c>
      <c r="G15" s="439">
        <v>1.9E-2</v>
      </c>
      <c r="H15" s="439">
        <v>3.7999999999999999E-2</v>
      </c>
      <c r="I15" s="439">
        <v>1.9E-2</v>
      </c>
      <c r="J15" s="439">
        <v>3.7999999999999999E-2</v>
      </c>
      <c r="K15" s="419" t="s">
        <v>31</v>
      </c>
      <c r="L15" s="159">
        <v>3</v>
      </c>
    </row>
    <row r="16" spans="1:12" x14ac:dyDescent="0.25">
      <c r="A16" s="76"/>
      <c r="B16" s="1027" t="s">
        <v>165</v>
      </c>
      <c r="C16" s="1028"/>
      <c r="D16" s="1028"/>
      <c r="E16" s="1028"/>
      <c r="F16" s="1028"/>
      <c r="G16" s="1028"/>
      <c r="H16" s="1028"/>
      <c r="I16" s="1028"/>
      <c r="J16" s="1028"/>
      <c r="K16" s="1028"/>
      <c r="L16" s="1029"/>
    </row>
    <row r="17" spans="1:12" x14ac:dyDescent="0.25">
      <c r="A17" s="76"/>
      <c r="B17" s="166" t="s">
        <v>22</v>
      </c>
      <c r="C17" s="419" t="s">
        <v>116</v>
      </c>
      <c r="D17" s="419" t="s">
        <v>116</v>
      </c>
      <c r="E17" s="419" t="s">
        <v>116</v>
      </c>
      <c r="F17" s="419" t="s">
        <v>116</v>
      </c>
      <c r="G17" s="419" t="s">
        <v>116</v>
      </c>
      <c r="H17" s="419" t="s">
        <v>116</v>
      </c>
      <c r="I17" s="438" t="s">
        <v>116</v>
      </c>
      <c r="J17" s="438" t="s">
        <v>116</v>
      </c>
      <c r="K17" s="419" t="s">
        <v>64</v>
      </c>
      <c r="L17" s="419"/>
    </row>
    <row r="18" spans="1:12" x14ac:dyDescent="0.25">
      <c r="A18" s="76"/>
      <c r="B18" s="166" t="s">
        <v>24</v>
      </c>
      <c r="C18" s="419">
        <v>15</v>
      </c>
      <c r="D18" s="419">
        <v>15</v>
      </c>
      <c r="E18" s="419">
        <v>15</v>
      </c>
      <c r="F18" s="419">
        <v>15</v>
      </c>
      <c r="G18" s="419">
        <v>5</v>
      </c>
      <c r="H18" s="419">
        <v>15</v>
      </c>
      <c r="I18" s="439">
        <v>5</v>
      </c>
      <c r="J18" s="439">
        <v>15</v>
      </c>
      <c r="K18" s="419" t="s">
        <v>196</v>
      </c>
      <c r="L18" s="419" t="s">
        <v>261</v>
      </c>
    </row>
    <row r="19" spans="1:12" x14ac:dyDescent="0.25">
      <c r="A19" s="76"/>
      <c r="B19" s="166" t="s">
        <v>88</v>
      </c>
      <c r="C19" s="419">
        <v>40</v>
      </c>
      <c r="D19" s="419">
        <v>40</v>
      </c>
      <c r="E19" s="419">
        <v>40</v>
      </c>
      <c r="F19" s="419">
        <v>40</v>
      </c>
      <c r="G19" s="419">
        <v>30</v>
      </c>
      <c r="H19" s="419">
        <v>50</v>
      </c>
      <c r="I19" s="439">
        <v>30</v>
      </c>
      <c r="J19" s="439">
        <v>50</v>
      </c>
      <c r="K19" s="419" t="s">
        <v>39</v>
      </c>
      <c r="L19" s="419" t="s">
        <v>261</v>
      </c>
    </row>
    <row r="20" spans="1:12" ht="15" customHeight="1" x14ac:dyDescent="0.25">
      <c r="A20" s="76"/>
      <c r="B20" s="166" t="s">
        <v>89</v>
      </c>
      <c r="C20" s="419">
        <v>1</v>
      </c>
      <c r="D20" s="419">
        <v>1</v>
      </c>
      <c r="E20" s="419">
        <v>1</v>
      </c>
      <c r="F20" s="419">
        <v>1</v>
      </c>
      <c r="G20" s="419">
        <v>0.5</v>
      </c>
      <c r="H20" s="419">
        <v>1.5</v>
      </c>
      <c r="I20" s="439">
        <v>0.5</v>
      </c>
      <c r="J20" s="439">
        <v>1.5</v>
      </c>
      <c r="K20" s="419" t="s">
        <v>35</v>
      </c>
      <c r="L20" s="419" t="s">
        <v>262</v>
      </c>
    </row>
    <row r="21" spans="1:12" ht="15" customHeight="1" x14ac:dyDescent="0.25">
      <c r="A21" s="76"/>
      <c r="B21" s="166" t="s">
        <v>90</v>
      </c>
      <c r="C21" s="439">
        <v>2.5</v>
      </c>
      <c r="D21" s="439">
        <v>2.5</v>
      </c>
      <c r="E21" s="439">
        <v>2.5</v>
      </c>
      <c r="F21" s="419">
        <v>2</v>
      </c>
      <c r="G21" s="419">
        <v>2</v>
      </c>
      <c r="H21" s="419">
        <v>5</v>
      </c>
      <c r="I21" s="439">
        <v>1.5</v>
      </c>
      <c r="J21" s="439">
        <v>5</v>
      </c>
      <c r="K21" s="419"/>
      <c r="L21" s="419" t="s">
        <v>262</v>
      </c>
    </row>
    <row r="22" spans="1:12" x14ac:dyDescent="0.25">
      <c r="A22" s="76"/>
      <c r="B22" s="1027" t="s">
        <v>91</v>
      </c>
      <c r="C22" s="1028"/>
      <c r="D22" s="1028"/>
      <c r="E22" s="1028"/>
      <c r="F22" s="1028"/>
      <c r="G22" s="1028"/>
      <c r="H22" s="1028"/>
      <c r="I22" s="1028"/>
      <c r="J22" s="1028"/>
      <c r="K22" s="1028"/>
      <c r="L22" s="1029"/>
    </row>
    <row r="23" spans="1:12" x14ac:dyDescent="0.25">
      <c r="A23" s="76"/>
      <c r="B23" s="166" t="s">
        <v>589</v>
      </c>
      <c r="C23" s="419">
        <v>0</v>
      </c>
      <c r="D23" s="419">
        <v>0</v>
      </c>
      <c r="E23" s="419">
        <v>0</v>
      </c>
      <c r="F23" s="419">
        <v>0</v>
      </c>
      <c r="G23" s="419">
        <v>0</v>
      </c>
      <c r="H23" s="419">
        <v>0</v>
      </c>
      <c r="I23" s="438">
        <v>0</v>
      </c>
      <c r="J23" s="438">
        <v>0</v>
      </c>
      <c r="K23" s="159"/>
      <c r="L23" s="417"/>
    </row>
    <row r="24" spans="1:12" ht="15" customHeight="1" x14ac:dyDescent="0.25">
      <c r="A24" s="76"/>
      <c r="B24" s="166" t="s">
        <v>590</v>
      </c>
      <c r="C24" s="419">
        <v>20</v>
      </c>
      <c r="D24" s="419">
        <v>15</v>
      </c>
      <c r="E24" s="419">
        <v>10</v>
      </c>
      <c r="F24" s="419">
        <v>8</v>
      </c>
      <c r="G24" s="419">
        <v>10</v>
      </c>
      <c r="H24" s="419">
        <v>30</v>
      </c>
      <c r="I24" s="439">
        <v>5</v>
      </c>
      <c r="J24" s="439">
        <v>15</v>
      </c>
      <c r="K24" s="419" t="s">
        <v>23</v>
      </c>
      <c r="L24" s="159" t="s">
        <v>264</v>
      </c>
    </row>
    <row r="25" spans="1:12" x14ac:dyDescent="0.25">
      <c r="A25" s="76"/>
      <c r="B25" s="166" t="s">
        <v>92</v>
      </c>
      <c r="C25" s="440">
        <v>1.5</v>
      </c>
      <c r="D25" s="440">
        <v>1.5</v>
      </c>
      <c r="E25" s="440">
        <v>1.5</v>
      </c>
      <c r="F25" s="440">
        <v>1.5</v>
      </c>
      <c r="G25" s="360">
        <v>1</v>
      </c>
      <c r="H25" s="360">
        <v>8</v>
      </c>
      <c r="I25" s="440">
        <v>1</v>
      </c>
      <c r="J25" s="440">
        <v>8</v>
      </c>
      <c r="K25" s="419" t="s">
        <v>31</v>
      </c>
      <c r="L25" s="159">
        <v>7</v>
      </c>
    </row>
    <row r="26" spans="1:12" x14ac:dyDescent="0.25">
      <c r="A26" s="76"/>
      <c r="B26" s="166" t="s">
        <v>93</v>
      </c>
      <c r="C26" s="274">
        <v>1</v>
      </c>
      <c r="D26" s="274">
        <v>1</v>
      </c>
      <c r="E26" s="274">
        <v>1</v>
      </c>
      <c r="F26" s="274">
        <v>1</v>
      </c>
      <c r="G26" s="439">
        <v>0.7</v>
      </c>
      <c r="H26" s="439">
        <v>1.2</v>
      </c>
      <c r="I26" s="439">
        <v>0.7</v>
      </c>
      <c r="J26" s="439">
        <v>1.2</v>
      </c>
      <c r="K26" s="170" t="s">
        <v>31</v>
      </c>
      <c r="L26" s="159">
        <v>7</v>
      </c>
    </row>
    <row r="27" spans="1:12" x14ac:dyDescent="0.25">
      <c r="A27" s="76"/>
      <c r="B27" s="1027" t="s">
        <v>446</v>
      </c>
      <c r="C27" s="1028"/>
      <c r="D27" s="1028"/>
      <c r="E27" s="1028"/>
      <c r="F27" s="1028"/>
      <c r="G27" s="1028"/>
      <c r="H27" s="1028"/>
      <c r="I27" s="1028"/>
      <c r="J27" s="1028"/>
      <c r="K27" s="1028"/>
      <c r="L27" s="1029"/>
    </row>
    <row r="28" spans="1:12" ht="16.5" customHeight="1" x14ac:dyDescent="0.25">
      <c r="A28" s="76"/>
      <c r="B28" s="166" t="s">
        <v>26</v>
      </c>
      <c r="C28" s="439">
        <v>1.3</v>
      </c>
      <c r="D28" s="170">
        <v>1.3</v>
      </c>
      <c r="E28" s="170">
        <v>1.2</v>
      </c>
      <c r="F28" s="170">
        <v>1.1000000000000001</v>
      </c>
      <c r="G28" s="439">
        <v>1.1000000000000001</v>
      </c>
      <c r="H28" s="439">
        <v>1.8</v>
      </c>
      <c r="I28" s="439">
        <v>0.9</v>
      </c>
      <c r="J28" s="439">
        <v>1.6</v>
      </c>
      <c r="K28" s="419"/>
      <c r="L28" s="419" t="s">
        <v>259</v>
      </c>
    </row>
    <row r="29" spans="1:12" ht="16.5" customHeight="1" x14ac:dyDescent="0.25">
      <c r="A29" s="76"/>
      <c r="B29" s="166" t="s">
        <v>28</v>
      </c>
      <c r="C29" s="419">
        <v>1</v>
      </c>
      <c r="D29" s="170">
        <v>1</v>
      </c>
      <c r="E29" s="170">
        <v>0.9</v>
      </c>
      <c r="F29" s="170">
        <v>0.8</v>
      </c>
      <c r="G29" s="439">
        <v>0.8</v>
      </c>
      <c r="H29" s="439">
        <v>1.4</v>
      </c>
      <c r="I29" s="439">
        <v>0.65</v>
      </c>
      <c r="J29" s="439">
        <v>1.25</v>
      </c>
      <c r="K29" s="419"/>
      <c r="L29" s="439">
        <v>10</v>
      </c>
    </row>
    <row r="30" spans="1:12" ht="16.5" customHeight="1" x14ac:dyDescent="0.25">
      <c r="A30" s="76"/>
      <c r="B30" s="166" t="s">
        <v>29</v>
      </c>
      <c r="C30" s="439">
        <v>0.3</v>
      </c>
      <c r="D30" s="170">
        <v>0.3</v>
      </c>
      <c r="E30" s="170">
        <v>0.3</v>
      </c>
      <c r="F30" s="170">
        <v>0.3</v>
      </c>
      <c r="G30" s="439">
        <v>0.3</v>
      </c>
      <c r="H30" s="439">
        <v>0.4</v>
      </c>
      <c r="I30" s="439">
        <v>0.25</v>
      </c>
      <c r="J30" s="439">
        <v>0.35</v>
      </c>
      <c r="K30" s="419"/>
      <c r="L30" s="439">
        <v>10</v>
      </c>
    </row>
    <row r="31" spans="1:12" ht="15" customHeight="1" x14ac:dyDescent="0.25">
      <c r="A31" s="76"/>
      <c r="B31" s="166" t="s">
        <v>30</v>
      </c>
      <c r="C31" s="458">
        <v>30000</v>
      </c>
      <c r="D31" s="458">
        <v>29300</v>
      </c>
      <c r="E31" s="458">
        <v>27800</v>
      </c>
      <c r="F31" s="458">
        <v>26000</v>
      </c>
      <c r="G31" s="458">
        <v>25000</v>
      </c>
      <c r="H31" s="458">
        <v>35000</v>
      </c>
      <c r="I31" s="458">
        <v>20000</v>
      </c>
      <c r="J31" s="458">
        <v>30000</v>
      </c>
      <c r="K31" s="419" t="s">
        <v>15</v>
      </c>
      <c r="L31" s="439">
        <v>5</v>
      </c>
    </row>
    <row r="32" spans="1:12" x14ac:dyDescent="0.25">
      <c r="A32" s="76"/>
      <c r="B32" s="166" t="s">
        <v>32</v>
      </c>
      <c r="C32" s="439">
        <v>4.5</v>
      </c>
      <c r="D32" s="439">
        <v>4.4000000000000004</v>
      </c>
      <c r="E32" s="439">
        <v>4.2</v>
      </c>
      <c r="F32" s="419">
        <v>4</v>
      </c>
      <c r="G32" s="419">
        <v>3</v>
      </c>
      <c r="H32" s="419">
        <v>7</v>
      </c>
      <c r="I32" s="439">
        <v>3</v>
      </c>
      <c r="J32" s="439">
        <v>7</v>
      </c>
      <c r="K32" s="419"/>
      <c r="L32" s="439">
        <v>5</v>
      </c>
    </row>
    <row r="33" spans="1:49" x14ac:dyDescent="0.25">
      <c r="A33" s="76"/>
      <c r="B33" s="987" t="s">
        <v>33</v>
      </c>
      <c r="C33" s="988"/>
      <c r="D33" s="988"/>
      <c r="E33" s="988"/>
      <c r="F33" s="988"/>
      <c r="G33" s="988"/>
      <c r="H33" s="988"/>
      <c r="I33" s="988"/>
      <c r="J33" s="988"/>
      <c r="K33" s="988"/>
      <c r="L33" s="989"/>
    </row>
    <row r="34" spans="1:49" ht="15" customHeight="1" x14ac:dyDescent="0.25">
      <c r="A34" s="76"/>
      <c r="B34" s="66"/>
      <c r="C34" s="44"/>
      <c r="D34" s="44"/>
      <c r="E34" s="44"/>
      <c r="F34" s="44"/>
      <c r="G34" s="44"/>
      <c r="H34" s="44"/>
      <c r="I34" s="44"/>
      <c r="J34" s="44"/>
      <c r="K34" s="44"/>
      <c r="L34" s="44"/>
    </row>
    <row r="35" spans="1:49" x14ac:dyDescent="0.25">
      <c r="A35" s="75" t="s">
        <v>100</v>
      </c>
      <c r="B35" s="76"/>
      <c r="C35" s="76"/>
      <c r="D35" s="76"/>
      <c r="E35" s="76"/>
      <c r="F35" s="76"/>
      <c r="G35" s="76"/>
      <c r="H35" s="76"/>
      <c r="I35" s="76"/>
      <c r="J35" s="76"/>
      <c r="K35" s="76"/>
      <c r="L35" s="76"/>
      <c r="M35" s="76"/>
      <c r="N35" s="76"/>
      <c r="O35" s="76"/>
      <c r="P35" s="76"/>
      <c r="Q35" s="76"/>
      <c r="R35" s="76"/>
      <c r="S35" s="76"/>
      <c r="T35" s="76"/>
      <c r="U35" s="76"/>
      <c r="V35" s="76"/>
      <c r="W35" s="76"/>
      <c r="X35" s="76"/>
      <c r="Y35" s="76"/>
      <c r="Z35" s="76"/>
      <c r="AA35" s="76"/>
      <c r="AB35" s="76"/>
      <c r="AC35" s="76"/>
      <c r="AD35" s="76"/>
      <c r="AE35" s="76"/>
      <c r="AF35" s="76"/>
      <c r="AG35" s="76"/>
      <c r="AH35" s="76"/>
      <c r="AI35" s="76"/>
      <c r="AJ35" s="76"/>
      <c r="AK35" s="76"/>
      <c r="AL35" s="76"/>
      <c r="AM35" s="76"/>
      <c r="AN35" s="76"/>
      <c r="AO35" s="76"/>
      <c r="AP35" s="76"/>
      <c r="AQ35" s="76"/>
      <c r="AR35" s="76"/>
      <c r="AS35" s="76"/>
      <c r="AT35" s="76"/>
      <c r="AU35" s="76"/>
      <c r="AV35" s="76"/>
      <c r="AW35" s="76"/>
    </row>
    <row r="36" spans="1:49" x14ac:dyDescent="0.25">
      <c r="A36" s="76">
        <v>1</v>
      </c>
      <c r="B36" s="76" t="s">
        <v>171</v>
      </c>
      <c r="C36" s="76"/>
      <c r="D36" s="76"/>
      <c r="E36" s="76"/>
      <c r="F36" s="76"/>
      <c r="G36" s="76"/>
      <c r="H36" s="76"/>
      <c r="I36" s="76"/>
      <c r="J36" s="76"/>
      <c r="K36" s="76"/>
      <c r="L36" s="76"/>
      <c r="M36" s="76"/>
      <c r="N36" s="76"/>
      <c r="O36" s="76"/>
      <c r="P36" s="76"/>
      <c r="Q36" s="76"/>
      <c r="R36" s="76"/>
      <c r="S36" s="76"/>
      <c r="T36" s="76"/>
      <c r="U36" s="76"/>
      <c r="V36" s="76"/>
      <c r="W36" s="76"/>
      <c r="X36" s="76"/>
      <c r="Y36" s="76"/>
      <c r="Z36" s="76"/>
      <c r="AA36" s="76"/>
      <c r="AB36" s="76"/>
      <c r="AC36" s="76"/>
      <c r="AD36" s="76"/>
      <c r="AE36" s="76"/>
      <c r="AF36" s="76"/>
      <c r="AG36" s="76"/>
      <c r="AH36" s="76"/>
      <c r="AI36" s="76"/>
      <c r="AJ36" s="76"/>
      <c r="AK36" s="76"/>
      <c r="AL36" s="76"/>
      <c r="AM36" s="76"/>
      <c r="AN36" s="76"/>
      <c r="AO36" s="76"/>
      <c r="AP36" s="76"/>
      <c r="AQ36" s="76"/>
      <c r="AR36" s="76"/>
      <c r="AS36" s="76"/>
      <c r="AT36" s="76"/>
      <c r="AU36" s="76"/>
      <c r="AV36" s="76"/>
      <c r="AW36" s="76"/>
    </row>
    <row r="37" spans="1:49" x14ac:dyDescent="0.25">
      <c r="A37" s="76">
        <v>3</v>
      </c>
      <c r="B37" s="76" t="s">
        <v>173</v>
      </c>
      <c r="C37" s="76"/>
      <c r="D37" s="76"/>
      <c r="E37" s="76"/>
      <c r="F37" s="76"/>
      <c r="G37" s="76"/>
      <c r="H37" s="76"/>
      <c r="I37" s="76"/>
      <c r="J37" s="76"/>
      <c r="K37" s="76"/>
      <c r="L37" s="76"/>
      <c r="M37" s="76"/>
      <c r="N37" s="76"/>
      <c r="O37" s="76"/>
      <c r="P37" s="76"/>
      <c r="Q37" s="76"/>
      <c r="R37" s="76"/>
      <c r="S37" s="76"/>
      <c r="T37" s="76"/>
      <c r="U37" s="76"/>
      <c r="V37" s="76"/>
      <c r="W37" s="76"/>
      <c r="X37" s="76"/>
      <c r="Y37" s="76"/>
      <c r="Z37" s="76"/>
      <c r="AA37" s="76"/>
      <c r="AB37" s="76"/>
      <c r="AC37" s="76"/>
      <c r="AD37" s="76"/>
      <c r="AE37" s="76"/>
      <c r="AF37" s="76"/>
      <c r="AG37" s="76"/>
      <c r="AH37" s="76"/>
      <c r="AI37" s="76"/>
      <c r="AJ37" s="76"/>
      <c r="AK37" s="76"/>
      <c r="AL37" s="76"/>
      <c r="AM37" s="76"/>
      <c r="AN37" s="76"/>
      <c r="AO37" s="76"/>
      <c r="AP37" s="76"/>
      <c r="AQ37" s="76"/>
      <c r="AR37" s="76"/>
      <c r="AS37" s="76"/>
      <c r="AT37" s="76"/>
      <c r="AU37" s="76"/>
      <c r="AV37" s="76"/>
      <c r="AW37" s="76"/>
    </row>
    <row r="38" spans="1:49" x14ac:dyDescent="0.25">
      <c r="A38" s="76">
        <v>5</v>
      </c>
      <c r="B38" s="76" t="s">
        <v>172</v>
      </c>
      <c r="C38" s="76"/>
      <c r="D38" s="76"/>
      <c r="E38" s="76"/>
      <c r="F38" s="76"/>
      <c r="G38" s="76"/>
      <c r="H38" s="76"/>
      <c r="I38" s="76"/>
      <c r="J38" s="76"/>
      <c r="K38" s="76"/>
      <c r="L38" s="76"/>
      <c r="M38" s="76"/>
      <c r="N38" s="76"/>
      <c r="O38" s="76"/>
      <c r="P38" s="76"/>
      <c r="Q38" s="76"/>
      <c r="R38" s="76"/>
      <c r="S38" s="76"/>
      <c r="T38" s="76"/>
      <c r="U38" s="76"/>
      <c r="V38" s="76"/>
      <c r="W38" s="76"/>
      <c r="X38" s="76"/>
      <c r="Y38" s="76"/>
      <c r="Z38" s="76"/>
      <c r="AA38" s="76"/>
      <c r="AB38" s="76"/>
      <c r="AC38" s="76"/>
      <c r="AD38" s="76"/>
      <c r="AE38" s="76"/>
      <c r="AF38" s="76"/>
      <c r="AG38" s="76"/>
      <c r="AH38" s="76"/>
      <c r="AI38" s="76"/>
      <c r="AJ38" s="76"/>
      <c r="AK38" s="76"/>
      <c r="AL38" s="76"/>
      <c r="AM38" s="76"/>
      <c r="AN38" s="76"/>
      <c r="AO38" s="76"/>
      <c r="AP38" s="76"/>
      <c r="AQ38" s="76"/>
      <c r="AR38" s="76"/>
      <c r="AS38" s="76"/>
      <c r="AT38" s="76"/>
      <c r="AU38" s="76"/>
      <c r="AV38" s="76"/>
      <c r="AW38" s="76"/>
    </row>
    <row r="39" spans="1:49" ht="15" customHeight="1" x14ac:dyDescent="0.25">
      <c r="A39" s="76">
        <v>6</v>
      </c>
      <c r="B39" s="76" t="s">
        <v>174</v>
      </c>
      <c r="C39" s="76"/>
      <c r="D39" s="76"/>
      <c r="E39" s="76"/>
      <c r="F39" s="76"/>
      <c r="G39" s="76"/>
      <c r="H39" s="76"/>
      <c r="I39" s="76"/>
      <c r="J39" s="76"/>
      <c r="K39" s="76"/>
      <c r="L39" s="76"/>
      <c r="M39" s="76"/>
      <c r="N39" s="76"/>
      <c r="O39" s="76"/>
      <c r="P39" s="76"/>
      <c r="Q39" s="76"/>
      <c r="R39" s="76"/>
      <c r="S39" s="76"/>
      <c r="T39" s="76"/>
      <c r="U39" s="76"/>
      <c r="V39" s="76"/>
      <c r="W39" s="76"/>
      <c r="X39" s="76"/>
      <c r="Y39" s="76"/>
      <c r="Z39" s="76"/>
      <c r="AA39" s="76"/>
      <c r="AB39" s="76"/>
      <c r="AC39" s="76"/>
      <c r="AD39" s="76"/>
      <c r="AE39" s="76"/>
      <c r="AF39" s="76"/>
      <c r="AG39" s="76"/>
      <c r="AH39" s="76"/>
      <c r="AI39" s="76"/>
      <c r="AJ39" s="76"/>
      <c r="AK39" s="76"/>
      <c r="AL39" s="76"/>
      <c r="AM39" s="76"/>
      <c r="AN39" s="76"/>
      <c r="AO39" s="76"/>
      <c r="AP39" s="76"/>
      <c r="AQ39" s="76"/>
      <c r="AR39" s="76"/>
      <c r="AS39" s="76"/>
      <c r="AT39" s="76"/>
      <c r="AU39" s="76"/>
      <c r="AV39" s="76"/>
      <c r="AW39" s="76"/>
    </row>
    <row r="40" spans="1:49" ht="15" customHeight="1" x14ac:dyDescent="0.25">
      <c r="A40" s="76">
        <v>7</v>
      </c>
      <c r="B40" s="76" t="s">
        <v>175</v>
      </c>
      <c r="C40" s="76"/>
      <c r="D40" s="76"/>
      <c r="E40" s="76"/>
      <c r="F40" s="76"/>
      <c r="G40" s="76"/>
      <c r="H40" s="76"/>
      <c r="I40" s="76"/>
      <c r="J40" s="76"/>
      <c r="K40" s="76"/>
      <c r="L40" s="76"/>
      <c r="M40" s="76"/>
      <c r="N40" s="76"/>
      <c r="O40" s="76"/>
      <c r="P40" s="76"/>
      <c r="Q40" s="76"/>
      <c r="R40" s="76"/>
      <c r="S40" s="76"/>
      <c r="T40" s="76"/>
      <c r="U40" s="76"/>
      <c r="V40" s="76"/>
      <c r="W40" s="76"/>
      <c r="X40" s="76"/>
      <c r="Y40" s="76"/>
      <c r="Z40" s="76"/>
      <c r="AA40" s="76"/>
      <c r="AB40" s="76"/>
      <c r="AC40" s="76"/>
      <c r="AD40" s="76"/>
      <c r="AE40" s="76"/>
      <c r="AF40" s="76"/>
      <c r="AG40" s="76"/>
      <c r="AH40" s="76"/>
      <c r="AI40" s="76"/>
      <c r="AJ40" s="76"/>
      <c r="AK40" s="76"/>
      <c r="AL40" s="76"/>
      <c r="AM40" s="76"/>
      <c r="AN40" s="76"/>
      <c r="AO40" s="76"/>
      <c r="AP40" s="76"/>
      <c r="AQ40" s="76"/>
      <c r="AR40" s="76"/>
      <c r="AS40" s="76"/>
      <c r="AT40" s="76"/>
      <c r="AU40" s="76"/>
      <c r="AV40" s="76"/>
      <c r="AW40" s="76"/>
    </row>
    <row r="41" spans="1:49" ht="15" customHeight="1" x14ac:dyDescent="0.25">
      <c r="A41" s="76">
        <v>8</v>
      </c>
      <c r="B41" s="76" t="s">
        <v>266</v>
      </c>
      <c r="C41" s="76"/>
      <c r="D41" s="76"/>
      <c r="E41" s="76"/>
      <c r="F41" s="76"/>
      <c r="G41" s="76"/>
      <c r="H41" s="76"/>
      <c r="I41" s="76"/>
      <c r="J41" s="76"/>
      <c r="K41" s="76"/>
      <c r="L41" s="76"/>
      <c r="M41" s="76"/>
      <c r="N41" s="76"/>
      <c r="O41" s="76"/>
      <c r="P41" s="76"/>
      <c r="Q41" s="76"/>
      <c r="R41" s="76"/>
      <c r="S41" s="76"/>
      <c r="T41" s="76"/>
      <c r="U41" s="76"/>
      <c r="V41" s="76"/>
      <c r="W41" s="76"/>
      <c r="X41" s="76"/>
      <c r="Y41" s="76"/>
      <c r="Z41" s="76"/>
      <c r="AA41" s="76"/>
      <c r="AB41" s="76"/>
      <c r="AC41" s="76"/>
      <c r="AD41" s="76"/>
      <c r="AE41" s="76"/>
      <c r="AF41" s="76"/>
      <c r="AG41" s="76"/>
      <c r="AH41" s="76"/>
      <c r="AI41" s="76"/>
      <c r="AJ41" s="76"/>
      <c r="AK41" s="76"/>
      <c r="AL41" s="76"/>
      <c r="AM41" s="76"/>
      <c r="AN41" s="76"/>
      <c r="AO41" s="76"/>
      <c r="AP41" s="76"/>
      <c r="AQ41" s="76"/>
      <c r="AR41" s="76"/>
      <c r="AS41" s="76"/>
      <c r="AT41" s="76"/>
      <c r="AU41" s="76"/>
      <c r="AV41" s="76"/>
      <c r="AW41" s="76"/>
    </row>
    <row r="42" spans="1:49" x14ac:dyDescent="0.25">
      <c r="A42" s="76">
        <v>9</v>
      </c>
      <c r="B42" s="76" t="s">
        <v>257</v>
      </c>
      <c r="C42" s="76"/>
      <c r="D42" s="76"/>
      <c r="E42" s="76"/>
      <c r="F42" s="76"/>
      <c r="G42" s="76"/>
      <c r="H42" s="76"/>
      <c r="I42" s="76"/>
      <c r="J42" s="76"/>
      <c r="K42" s="76"/>
      <c r="L42" s="76"/>
      <c r="M42" s="76"/>
      <c r="N42" s="76"/>
      <c r="O42" s="76"/>
      <c r="P42" s="76"/>
      <c r="Q42" s="76"/>
      <c r="R42" s="76"/>
      <c r="S42" s="76"/>
      <c r="T42" s="76"/>
      <c r="U42" s="76"/>
      <c r="V42" s="76"/>
      <c r="W42" s="76"/>
      <c r="X42" s="76"/>
      <c r="Y42" s="76"/>
      <c r="Z42" s="76"/>
      <c r="AA42" s="76"/>
      <c r="AB42" s="76"/>
      <c r="AC42" s="76"/>
      <c r="AD42" s="76"/>
      <c r="AE42" s="76"/>
      <c r="AF42" s="76"/>
      <c r="AG42" s="76"/>
      <c r="AH42" s="76"/>
      <c r="AI42" s="76"/>
      <c r="AJ42" s="76"/>
      <c r="AK42" s="76"/>
      <c r="AL42" s="76"/>
      <c r="AM42" s="76"/>
      <c r="AN42" s="76"/>
      <c r="AO42" s="76"/>
      <c r="AP42" s="76"/>
      <c r="AQ42" s="76"/>
      <c r="AR42" s="76"/>
      <c r="AS42" s="76"/>
      <c r="AT42" s="76"/>
      <c r="AU42" s="76"/>
      <c r="AV42" s="76"/>
      <c r="AW42" s="76"/>
    </row>
    <row r="43" spans="1:49" ht="15" customHeight="1" x14ac:dyDescent="0.25">
      <c r="A43" s="76">
        <v>10</v>
      </c>
      <c r="B43" s="76" t="s">
        <v>197</v>
      </c>
      <c r="C43" s="76"/>
      <c r="D43" s="76"/>
      <c r="E43" s="76"/>
      <c r="F43" s="76"/>
      <c r="G43" s="76"/>
      <c r="H43" s="76"/>
      <c r="I43" s="76"/>
      <c r="J43" s="76"/>
      <c r="K43" s="76"/>
      <c r="L43" s="76"/>
      <c r="M43" s="76"/>
      <c r="N43" s="76"/>
      <c r="O43" s="76"/>
      <c r="P43" s="76"/>
      <c r="Q43" s="76"/>
      <c r="R43" s="76"/>
      <c r="S43" s="76"/>
      <c r="T43" s="76"/>
      <c r="U43" s="76"/>
      <c r="V43" s="76"/>
      <c r="W43" s="76"/>
      <c r="X43" s="76"/>
      <c r="Y43" s="76"/>
      <c r="Z43" s="76"/>
      <c r="AA43" s="76"/>
      <c r="AB43" s="76"/>
      <c r="AC43" s="76"/>
      <c r="AD43" s="76"/>
      <c r="AE43" s="76"/>
      <c r="AF43" s="76"/>
      <c r="AG43" s="76"/>
      <c r="AH43" s="76"/>
      <c r="AI43" s="76"/>
      <c r="AJ43" s="76"/>
      <c r="AK43" s="76"/>
      <c r="AL43" s="76"/>
      <c r="AM43" s="76"/>
      <c r="AN43" s="76"/>
      <c r="AO43" s="76"/>
      <c r="AP43" s="76"/>
      <c r="AQ43" s="76"/>
      <c r="AR43" s="76"/>
      <c r="AS43" s="76"/>
      <c r="AT43" s="76"/>
      <c r="AU43" s="76"/>
      <c r="AV43" s="76"/>
      <c r="AW43" s="76"/>
    </row>
    <row r="44" spans="1:49" ht="15" customHeight="1" x14ac:dyDescent="0.25">
      <c r="A44" s="76">
        <v>11</v>
      </c>
      <c r="B44" s="76" t="s">
        <v>198</v>
      </c>
      <c r="C44" s="76"/>
      <c r="D44" s="76"/>
      <c r="E44" s="76"/>
      <c r="F44" s="76"/>
      <c r="G44" s="76"/>
      <c r="H44" s="76"/>
      <c r="I44" s="76"/>
      <c r="J44" s="76"/>
      <c r="K44" s="76"/>
      <c r="L44" s="76"/>
      <c r="M44" s="76"/>
      <c r="N44" s="76"/>
      <c r="O44" s="76"/>
      <c r="P44" s="76"/>
      <c r="Q44" s="76"/>
      <c r="R44" s="76"/>
      <c r="S44" s="76"/>
      <c r="T44" s="76"/>
      <c r="U44" s="76"/>
      <c r="V44" s="76"/>
      <c r="W44" s="76"/>
      <c r="X44" s="76"/>
      <c r="Y44" s="76"/>
      <c r="Z44" s="76"/>
      <c r="AA44" s="76"/>
      <c r="AB44" s="76"/>
      <c r="AC44" s="76"/>
      <c r="AD44" s="76"/>
      <c r="AE44" s="76"/>
      <c r="AF44" s="76"/>
      <c r="AG44" s="76"/>
      <c r="AH44" s="76"/>
      <c r="AI44" s="76"/>
      <c r="AJ44" s="76"/>
      <c r="AK44" s="76"/>
      <c r="AL44" s="76"/>
      <c r="AM44" s="76"/>
      <c r="AN44" s="76"/>
      <c r="AO44" s="76"/>
      <c r="AP44" s="76"/>
      <c r="AQ44" s="76"/>
      <c r="AR44" s="76"/>
      <c r="AS44" s="76"/>
      <c r="AT44" s="76"/>
      <c r="AU44" s="76"/>
      <c r="AV44" s="76"/>
      <c r="AW44" s="76"/>
    </row>
    <row r="45" spans="1:49" ht="15" customHeight="1" x14ac:dyDescent="0.25">
      <c r="A45" s="76"/>
      <c r="B45" s="76"/>
      <c r="C45" s="76"/>
      <c r="D45" s="76"/>
      <c r="E45" s="76"/>
      <c r="F45" s="76"/>
      <c r="G45" s="76"/>
      <c r="H45" s="76"/>
      <c r="I45" s="76"/>
      <c r="J45" s="76"/>
      <c r="K45" s="76"/>
      <c r="L45" s="76"/>
      <c r="M45" s="76"/>
      <c r="N45" s="76"/>
      <c r="O45" s="76"/>
      <c r="P45" s="76"/>
      <c r="Q45" s="76"/>
      <c r="R45" s="76"/>
      <c r="S45" s="76"/>
      <c r="T45" s="76"/>
      <c r="U45" s="76"/>
      <c r="V45" s="76"/>
      <c r="W45" s="76"/>
      <c r="X45" s="76"/>
      <c r="Y45" s="76"/>
      <c r="Z45" s="76"/>
      <c r="AA45" s="76"/>
      <c r="AB45" s="76"/>
      <c r="AC45" s="76"/>
      <c r="AD45" s="76"/>
      <c r="AE45" s="76"/>
      <c r="AF45" s="76"/>
      <c r="AG45" s="76"/>
      <c r="AH45" s="76"/>
      <c r="AI45" s="76"/>
      <c r="AJ45" s="76"/>
      <c r="AK45" s="76"/>
      <c r="AL45" s="76"/>
      <c r="AM45" s="76"/>
      <c r="AN45" s="76"/>
      <c r="AO45" s="76"/>
      <c r="AP45" s="76"/>
      <c r="AQ45" s="76"/>
      <c r="AR45" s="76"/>
      <c r="AS45" s="76"/>
      <c r="AT45" s="76"/>
      <c r="AU45" s="76"/>
      <c r="AV45" s="76"/>
      <c r="AW45" s="76"/>
    </row>
    <row r="46" spans="1:49" x14ac:dyDescent="0.25">
      <c r="A46" s="75" t="s">
        <v>38</v>
      </c>
      <c r="B46" s="76"/>
      <c r="C46" s="76"/>
      <c r="D46" s="76"/>
      <c r="E46" s="76"/>
      <c r="F46" s="76"/>
      <c r="G46" s="76"/>
      <c r="H46" s="76"/>
      <c r="I46" s="76"/>
      <c r="J46" s="76"/>
      <c r="K46" s="76"/>
      <c r="L46" s="76"/>
      <c r="M46" s="76"/>
      <c r="N46" s="76"/>
      <c r="O46" s="76"/>
      <c r="P46" s="76"/>
      <c r="Q46" s="76"/>
      <c r="R46" s="76"/>
      <c r="S46" s="76"/>
      <c r="T46" s="76"/>
      <c r="U46" s="76"/>
      <c r="V46" s="76"/>
      <c r="W46" s="76"/>
      <c r="X46" s="76"/>
      <c r="Y46" s="76"/>
      <c r="Z46" s="76"/>
      <c r="AA46" s="76"/>
      <c r="AB46" s="76"/>
      <c r="AC46" s="76"/>
      <c r="AD46" s="76"/>
      <c r="AE46" s="76"/>
      <c r="AF46" s="76"/>
      <c r="AG46" s="76"/>
      <c r="AH46" s="76"/>
      <c r="AI46" s="76"/>
      <c r="AJ46" s="76"/>
      <c r="AK46" s="76"/>
      <c r="AL46" s="76"/>
      <c r="AM46" s="76"/>
      <c r="AN46" s="76"/>
      <c r="AO46" s="76"/>
      <c r="AP46" s="76"/>
      <c r="AQ46" s="76"/>
      <c r="AR46" s="76"/>
      <c r="AS46" s="76"/>
      <c r="AT46" s="76"/>
      <c r="AU46" s="76"/>
      <c r="AV46" s="76"/>
      <c r="AW46" s="76"/>
    </row>
    <row r="47" spans="1:49" x14ac:dyDescent="0.25">
      <c r="A47" s="76" t="s">
        <v>39</v>
      </c>
      <c r="B47" s="76" t="s">
        <v>199</v>
      </c>
      <c r="C47" s="76"/>
      <c r="D47" s="76"/>
      <c r="E47" s="76"/>
      <c r="F47" s="76"/>
      <c r="G47" s="76"/>
      <c r="H47" s="76"/>
      <c r="I47" s="76"/>
      <c r="J47" s="76"/>
      <c r="K47" s="76"/>
      <c r="L47" s="76"/>
      <c r="M47" s="76"/>
      <c r="N47" s="76"/>
      <c r="O47" s="76"/>
      <c r="P47" s="76"/>
      <c r="Q47" s="76"/>
      <c r="R47" s="76"/>
      <c r="S47" s="76"/>
      <c r="T47" s="76"/>
      <c r="U47" s="76"/>
      <c r="V47" s="76"/>
      <c r="W47" s="76"/>
      <c r="X47" s="76"/>
      <c r="Y47" s="76"/>
      <c r="Z47" s="76"/>
      <c r="AA47" s="76"/>
      <c r="AB47" s="76"/>
      <c r="AC47" s="76"/>
      <c r="AD47" s="76"/>
      <c r="AE47" s="76"/>
      <c r="AF47" s="76"/>
      <c r="AG47" s="76"/>
      <c r="AH47" s="76"/>
      <c r="AI47" s="76"/>
      <c r="AJ47" s="76"/>
      <c r="AK47" s="76"/>
      <c r="AL47" s="76"/>
      <c r="AM47" s="76"/>
      <c r="AN47" s="76"/>
      <c r="AO47" s="76"/>
      <c r="AP47" s="76"/>
      <c r="AQ47" s="76"/>
      <c r="AR47" s="76"/>
      <c r="AS47" s="76"/>
      <c r="AT47" s="76"/>
      <c r="AU47" s="76"/>
      <c r="AV47" s="76"/>
      <c r="AW47" s="76"/>
    </row>
    <row r="48" spans="1:49" x14ac:dyDescent="0.25">
      <c r="A48" s="76" t="s">
        <v>15</v>
      </c>
      <c r="B48" s="76" t="s">
        <v>200</v>
      </c>
      <c r="C48" s="76"/>
      <c r="D48" s="76"/>
      <c r="E48" s="76"/>
      <c r="F48" s="76"/>
      <c r="G48" s="76"/>
      <c r="H48" s="76"/>
      <c r="I48" s="76"/>
      <c r="J48" s="76"/>
      <c r="K48" s="76"/>
      <c r="L48" s="76"/>
      <c r="M48" s="76"/>
      <c r="N48" s="76"/>
      <c r="O48" s="76"/>
      <c r="P48" s="76"/>
      <c r="Q48" s="76"/>
      <c r="R48" s="76"/>
      <c r="S48" s="76"/>
      <c r="T48" s="76"/>
      <c r="U48" s="76"/>
      <c r="V48" s="76"/>
      <c r="W48" s="76"/>
      <c r="X48" s="76"/>
      <c r="Y48" s="76"/>
      <c r="Z48" s="76"/>
      <c r="AA48" s="76"/>
      <c r="AB48" s="76"/>
      <c r="AC48" s="76"/>
      <c r="AD48" s="76"/>
      <c r="AE48" s="76"/>
      <c r="AF48" s="76"/>
      <c r="AG48" s="76"/>
      <c r="AH48" s="76"/>
      <c r="AI48" s="76"/>
      <c r="AJ48" s="76"/>
      <c r="AK48" s="76"/>
      <c r="AL48" s="76"/>
      <c r="AM48" s="76"/>
      <c r="AN48" s="76"/>
      <c r="AO48" s="76"/>
      <c r="AP48" s="76"/>
      <c r="AQ48" s="76"/>
      <c r="AR48" s="76"/>
      <c r="AS48" s="76"/>
      <c r="AT48" s="76"/>
      <c r="AU48" s="76"/>
      <c r="AV48" s="76"/>
      <c r="AW48" s="76"/>
    </row>
    <row r="49" spans="1:49" x14ac:dyDescent="0.25">
      <c r="A49" s="76" t="s">
        <v>20</v>
      </c>
      <c r="B49" s="76" t="s">
        <v>180</v>
      </c>
      <c r="C49" s="76"/>
      <c r="D49" s="76"/>
      <c r="E49" s="76"/>
      <c r="F49" s="76"/>
      <c r="G49" s="76"/>
      <c r="H49" s="76"/>
      <c r="I49" s="76"/>
      <c r="J49" s="76"/>
      <c r="K49" s="76"/>
      <c r="L49" s="76"/>
      <c r="M49" s="76"/>
      <c r="N49" s="76"/>
      <c r="O49" s="76"/>
      <c r="P49" s="76"/>
      <c r="Q49" s="76"/>
      <c r="R49" s="76"/>
      <c r="S49" s="76"/>
      <c r="T49" s="76"/>
      <c r="U49" s="76"/>
      <c r="V49" s="76"/>
      <c r="W49" s="76"/>
      <c r="X49" s="76"/>
      <c r="Y49" s="76"/>
      <c r="Z49" s="76"/>
      <c r="AA49" s="76"/>
      <c r="AB49" s="76"/>
      <c r="AC49" s="76"/>
      <c r="AD49" s="76"/>
      <c r="AE49" s="76"/>
      <c r="AF49" s="76"/>
      <c r="AG49" s="76"/>
      <c r="AH49" s="76"/>
      <c r="AI49" s="76"/>
      <c r="AJ49" s="76"/>
      <c r="AK49" s="76"/>
      <c r="AL49" s="76"/>
      <c r="AM49" s="76"/>
      <c r="AN49" s="76"/>
      <c r="AO49" s="76"/>
      <c r="AP49" s="76"/>
      <c r="AQ49" s="76"/>
      <c r="AR49" s="76"/>
      <c r="AS49" s="76"/>
      <c r="AT49" s="76"/>
      <c r="AU49" s="76"/>
      <c r="AV49" s="76"/>
      <c r="AW49" s="76"/>
    </row>
    <row r="50" spans="1:49" x14ac:dyDescent="0.25">
      <c r="A50" s="76" t="s">
        <v>23</v>
      </c>
      <c r="B50" s="76" t="s">
        <v>181</v>
      </c>
      <c r="C50" s="76"/>
      <c r="D50" s="76"/>
      <c r="E50" s="76"/>
      <c r="F50" s="76"/>
      <c r="G50" s="76"/>
      <c r="H50" s="76"/>
      <c r="I50" s="76"/>
      <c r="J50" s="76"/>
      <c r="K50" s="76"/>
      <c r="L50" s="76"/>
      <c r="M50" s="76"/>
      <c r="N50" s="76"/>
      <c r="O50" s="76"/>
      <c r="P50" s="76"/>
      <c r="Q50" s="76"/>
      <c r="R50" s="76"/>
      <c r="S50" s="76"/>
      <c r="T50" s="76"/>
      <c r="U50" s="76"/>
      <c r="V50" s="76"/>
      <c r="W50" s="76"/>
      <c r="X50" s="76"/>
      <c r="Y50" s="76"/>
      <c r="Z50" s="76"/>
      <c r="AA50" s="76"/>
      <c r="AB50" s="76"/>
      <c r="AC50" s="76"/>
      <c r="AD50" s="76"/>
      <c r="AE50" s="76"/>
      <c r="AF50" s="76"/>
      <c r="AG50" s="76"/>
      <c r="AH50" s="76"/>
      <c r="AI50" s="76"/>
      <c r="AJ50" s="76"/>
      <c r="AK50" s="76"/>
      <c r="AL50" s="76"/>
      <c r="AM50" s="76"/>
      <c r="AN50" s="76"/>
      <c r="AO50" s="76"/>
      <c r="AP50" s="76"/>
      <c r="AQ50" s="76"/>
      <c r="AR50" s="76"/>
      <c r="AS50" s="76"/>
      <c r="AT50" s="76"/>
      <c r="AU50" s="76"/>
      <c r="AV50" s="76"/>
      <c r="AW50" s="76"/>
    </row>
    <row r="51" spans="1:49" x14ac:dyDescent="0.25">
      <c r="A51" s="76" t="s">
        <v>44</v>
      </c>
      <c r="B51" s="76" t="s">
        <v>182</v>
      </c>
      <c r="C51" s="76"/>
      <c r="D51" s="76"/>
      <c r="E51" s="76"/>
      <c r="F51" s="76"/>
      <c r="G51" s="76"/>
      <c r="H51" s="76"/>
      <c r="I51" s="76"/>
      <c r="J51" s="76"/>
      <c r="K51" s="76"/>
      <c r="L51" s="76"/>
      <c r="M51" s="76"/>
      <c r="N51" s="76"/>
      <c r="O51" s="76"/>
      <c r="P51" s="76"/>
      <c r="Q51" s="76"/>
      <c r="R51" s="76"/>
      <c r="S51" s="76"/>
      <c r="T51" s="76"/>
      <c r="U51" s="76"/>
      <c r="V51" s="76"/>
      <c r="W51" s="76"/>
      <c r="X51" s="76"/>
      <c r="Y51" s="76"/>
      <c r="Z51" s="76"/>
      <c r="AA51" s="76"/>
      <c r="AB51" s="76"/>
      <c r="AC51" s="76"/>
      <c r="AD51" s="76"/>
      <c r="AE51" s="76"/>
      <c r="AF51" s="76"/>
      <c r="AG51" s="76"/>
      <c r="AH51" s="76"/>
      <c r="AI51" s="76"/>
      <c r="AJ51" s="76"/>
      <c r="AK51" s="76"/>
      <c r="AL51" s="76"/>
      <c r="AM51" s="76"/>
      <c r="AN51" s="76"/>
      <c r="AO51" s="76"/>
      <c r="AP51" s="76"/>
      <c r="AQ51" s="76"/>
      <c r="AR51" s="76"/>
      <c r="AS51" s="76"/>
      <c r="AT51" s="76"/>
      <c r="AU51" s="76"/>
      <c r="AV51" s="76"/>
      <c r="AW51" s="76"/>
    </row>
    <row r="52" spans="1:49" x14ac:dyDescent="0.25">
      <c r="A52" s="76" t="s">
        <v>46</v>
      </c>
      <c r="B52" s="76" t="s">
        <v>183</v>
      </c>
      <c r="C52" s="76"/>
      <c r="D52" s="76"/>
      <c r="E52" s="76"/>
      <c r="F52" s="76"/>
      <c r="G52" s="76"/>
      <c r="H52" s="76"/>
      <c r="I52" s="76"/>
      <c r="J52" s="76"/>
      <c r="K52" s="76"/>
      <c r="L52" s="76"/>
      <c r="M52" s="76"/>
      <c r="N52" s="76"/>
      <c r="O52" s="76"/>
      <c r="P52" s="76"/>
      <c r="Q52" s="76"/>
      <c r="R52" s="76"/>
      <c r="S52" s="76"/>
      <c r="T52" s="76"/>
      <c r="U52" s="76"/>
      <c r="V52" s="76"/>
      <c r="W52" s="76"/>
      <c r="X52" s="76"/>
      <c r="Y52" s="76"/>
      <c r="Z52" s="76"/>
      <c r="AA52" s="76"/>
      <c r="AB52" s="76"/>
      <c r="AC52" s="76"/>
      <c r="AD52" s="76"/>
      <c r="AE52" s="76"/>
      <c r="AF52" s="76"/>
      <c r="AG52" s="76"/>
      <c r="AH52" s="76"/>
      <c r="AI52" s="76"/>
      <c r="AJ52" s="76"/>
      <c r="AK52" s="76"/>
      <c r="AL52" s="76"/>
      <c r="AM52" s="76"/>
      <c r="AN52" s="76"/>
      <c r="AO52" s="76"/>
      <c r="AP52" s="76"/>
      <c r="AQ52" s="76"/>
      <c r="AR52" s="76"/>
      <c r="AS52" s="76"/>
      <c r="AT52" s="76"/>
      <c r="AU52" s="76"/>
      <c r="AV52" s="76"/>
      <c r="AW52" s="76"/>
    </row>
    <row r="53" spans="1:49" x14ac:dyDescent="0.25">
      <c r="A53" s="76" t="s">
        <v>31</v>
      </c>
      <c r="B53" s="76" t="s">
        <v>201</v>
      </c>
      <c r="C53" s="76"/>
      <c r="D53" s="76"/>
      <c r="E53" s="76"/>
      <c r="F53" s="76"/>
      <c r="G53" s="76"/>
      <c r="H53" s="76"/>
      <c r="I53" s="76"/>
      <c r="J53" s="76"/>
      <c r="K53" s="76"/>
      <c r="L53" s="76"/>
      <c r="M53" s="76"/>
      <c r="N53" s="76"/>
      <c r="O53" s="76"/>
      <c r="P53" s="76"/>
      <c r="Q53" s="76"/>
      <c r="R53" s="76"/>
      <c r="S53" s="76"/>
      <c r="T53" s="76"/>
      <c r="U53" s="76"/>
      <c r="V53" s="76"/>
      <c r="W53" s="76"/>
      <c r="X53" s="76"/>
      <c r="Y53" s="76"/>
      <c r="Z53" s="76"/>
      <c r="AA53" s="76"/>
      <c r="AB53" s="76"/>
      <c r="AC53" s="76"/>
      <c r="AD53" s="76"/>
      <c r="AE53" s="76"/>
      <c r="AF53" s="76"/>
      <c r="AG53" s="76"/>
      <c r="AH53" s="76"/>
      <c r="AI53" s="76"/>
      <c r="AJ53" s="76"/>
      <c r="AK53" s="76"/>
      <c r="AL53" s="76"/>
      <c r="AM53" s="76"/>
      <c r="AN53" s="76"/>
      <c r="AO53" s="76"/>
      <c r="AP53" s="76"/>
      <c r="AQ53" s="76"/>
      <c r="AR53" s="76"/>
      <c r="AS53" s="76"/>
      <c r="AT53" s="76"/>
      <c r="AU53" s="76"/>
      <c r="AV53" s="76"/>
      <c r="AW53" s="76"/>
    </row>
    <row r="54" spans="1:49" x14ac:dyDescent="0.25">
      <c r="A54" s="76" t="s">
        <v>35</v>
      </c>
      <c r="B54" s="76" t="s">
        <v>202</v>
      </c>
      <c r="C54" s="76"/>
      <c r="D54" s="76"/>
      <c r="E54" s="76"/>
      <c r="F54" s="76"/>
      <c r="G54" s="76"/>
      <c r="H54" s="76"/>
      <c r="I54" s="76"/>
      <c r="J54" s="76"/>
      <c r="K54" s="76"/>
      <c r="L54" s="76"/>
      <c r="M54" s="76"/>
      <c r="N54" s="76"/>
      <c r="O54" s="76"/>
      <c r="P54" s="76"/>
      <c r="Q54" s="76"/>
      <c r="R54" s="76"/>
      <c r="S54" s="76"/>
      <c r="T54" s="76"/>
      <c r="U54" s="76"/>
      <c r="V54" s="76"/>
      <c r="W54" s="76"/>
      <c r="X54" s="76"/>
      <c r="Y54" s="76"/>
      <c r="Z54" s="76"/>
      <c r="AA54" s="76"/>
      <c r="AB54" s="76"/>
      <c r="AC54" s="76"/>
      <c r="AD54" s="76"/>
      <c r="AE54" s="76"/>
      <c r="AF54" s="76"/>
      <c r="AG54" s="76"/>
      <c r="AH54" s="76"/>
      <c r="AI54" s="76"/>
      <c r="AJ54" s="76"/>
      <c r="AK54" s="76"/>
      <c r="AL54" s="76"/>
      <c r="AM54" s="76"/>
      <c r="AN54" s="76"/>
      <c r="AO54" s="76"/>
      <c r="AP54" s="76"/>
      <c r="AQ54" s="76"/>
      <c r="AR54" s="76"/>
      <c r="AS54" s="76"/>
      <c r="AT54" s="76"/>
      <c r="AU54" s="76"/>
      <c r="AV54" s="76"/>
      <c r="AW54" s="76"/>
    </row>
    <row r="55" spans="1:49" x14ac:dyDescent="0.25">
      <c r="A55" s="76" t="s">
        <v>64</v>
      </c>
      <c r="B55" s="76" t="s">
        <v>188</v>
      </c>
      <c r="C55" s="76"/>
      <c r="D55" s="76"/>
      <c r="E55" s="76"/>
      <c r="F55" s="76"/>
      <c r="G55" s="76"/>
      <c r="H55" s="76"/>
      <c r="I55" s="76"/>
      <c r="J55" s="76"/>
      <c r="K55" s="76"/>
      <c r="L55" s="76"/>
      <c r="M55" s="76"/>
      <c r="N55" s="76"/>
      <c r="O55" s="76"/>
      <c r="P55" s="76"/>
      <c r="Q55" s="76"/>
      <c r="R55" s="76"/>
      <c r="S55" s="76"/>
      <c r="T55" s="76"/>
      <c r="U55" s="76"/>
      <c r="V55" s="76"/>
      <c r="W55" s="76"/>
      <c r="X55" s="76"/>
      <c r="Y55" s="76"/>
      <c r="Z55" s="76"/>
      <c r="AA55" s="76"/>
      <c r="AB55" s="76"/>
      <c r="AC55" s="76"/>
      <c r="AD55" s="76"/>
      <c r="AE55" s="76"/>
      <c r="AF55" s="76"/>
      <c r="AG55" s="76"/>
      <c r="AH55" s="76"/>
      <c r="AI55" s="76"/>
      <c r="AJ55" s="76"/>
      <c r="AK55" s="76"/>
      <c r="AL55" s="76"/>
      <c r="AM55" s="76"/>
      <c r="AN55" s="76"/>
      <c r="AO55" s="76"/>
      <c r="AP55" s="76"/>
      <c r="AQ55" s="76"/>
      <c r="AR55" s="76"/>
      <c r="AS55" s="76"/>
      <c r="AT55" s="76"/>
      <c r="AU55" s="76"/>
      <c r="AV55" s="76"/>
      <c r="AW55" s="76"/>
    </row>
    <row r="56" spans="1:49" ht="15" customHeight="1" x14ac:dyDescent="0.25">
      <c r="A56" s="76" t="s">
        <v>50</v>
      </c>
      <c r="B56" s="76" t="s">
        <v>203</v>
      </c>
      <c r="C56" s="76"/>
      <c r="D56" s="76"/>
      <c r="E56" s="76"/>
      <c r="F56" s="76"/>
      <c r="G56" s="76"/>
      <c r="H56" s="76"/>
      <c r="I56" s="76"/>
      <c r="J56" s="76"/>
      <c r="K56" s="76"/>
      <c r="L56" s="76"/>
      <c r="M56" s="76"/>
      <c r="N56" s="76"/>
      <c r="O56" s="76"/>
      <c r="P56" s="76"/>
      <c r="Q56" s="76"/>
      <c r="R56" s="76"/>
      <c r="S56" s="76"/>
      <c r="T56" s="76"/>
      <c r="U56" s="76"/>
      <c r="V56" s="76"/>
      <c r="W56" s="76"/>
      <c r="X56" s="76"/>
      <c r="Y56" s="76"/>
      <c r="Z56" s="76"/>
      <c r="AA56" s="76"/>
      <c r="AB56" s="76"/>
      <c r="AC56" s="76"/>
      <c r="AD56" s="76"/>
      <c r="AE56" s="76"/>
      <c r="AF56" s="76"/>
      <c r="AG56" s="76"/>
      <c r="AH56" s="76"/>
      <c r="AI56" s="76"/>
      <c r="AJ56" s="76"/>
      <c r="AK56" s="76"/>
      <c r="AL56" s="76"/>
      <c r="AM56" s="76"/>
      <c r="AN56" s="76"/>
      <c r="AO56" s="76"/>
      <c r="AP56" s="76"/>
      <c r="AQ56" s="76"/>
      <c r="AR56" s="76"/>
      <c r="AS56" s="76"/>
      <c r="AT56" s="76"/>
      <c r="AU56" s="76"/>
      <c r="AV56" s="76"/>
      <c r="AW56" s="76"/>
    </row>
    <row r="57" spans="1:49" x14ac:dyDescent="0.25">
      <c r="A57" s="76" t="s">
        <v>54</v>
      </c>
      <c r="B57" s="76" t="s">
        <v>204</v>
      </c>
      <c r="C57" s="76"/>
      <c r="D57" s="76"/>
      <c r="E57" s="76"/>
      <c r="F57" s="76"/>
      <c r="G57" s="76"/>
      <c r="H57" s="76"/>
      <c r="I57" s="76"/>
      <c r="J57" s="76"/>
      <c r="K57" s="76"/>
      <c r="L57" s="76"/>
      <c r="M57" s="76"/>
      <c r="N57" s="76"/>
      <c r="O57" s="76"/>
      <c r="P57" s="76"/>
      <c r="Q57" s="76"/>
      <c r="R57" s="76"/>
      <c r="S57" s="76"/>
      <c r="T57" s="76"/>
      <c r="U57" s="76"/>
      <c r="V57" s="76"/>
      <c r="W57" s="76"/>
      <c r="X57" s="76"/>
      <c r="Y57" s="76"/>
      <c r="Z57" s="76"/>
      <c r="AA57" s="76"/>
      <c r="AB57" s="76"/>
      <c r="AC57" s="76"/>
      <c r="AD57" s="76"/>
      <c r="AE57" s="76"/>
      <c r="AF57" s="76"/>
      <c r="AG57" s="76"/>
      <c r="AH57" s="76"/>
      <c r="AI57" s="76"/>
      <c r="AJ57" s="76"/>
      <c r="AK57" s="76"/>
      <c r="AL57" s="76"/>
      <c r="AM57" s="76"/>
      <c r="AN57" s="76"/>
      <c r="AO57" s="76"/>
      <c r="AP57" s="76"/>
      <c r="AQ57" s="76"/>
      <c r="AR57" s="76"/>
      <c r="AS57" s="76"/>
      <c r="AT57" s="76"/>
      <c r="AU57" s="76"/>
      <c r="AV57" s="76"/>
      <c r="AW57" s="76"/>
    </row>
    <row r="58" spans="1:49" x14ac:dyDescent="0.25">
      <c r="A58" s="76" t="s">
        <v>66</v>
      </c>
      <c r="B58" s="76" t="s">
        <v>205</v>
      </c>
      <c r="C58" s="76"/>
      <c r="D58" s="76"/>
      <c r="E58" s="76"/>
      <c r="F58" s="76"/>
      <c r="G58" s="76"/>
      <c r="H58" s="76"/>
      <c r="I58" s="76"/>
      <c r="J58" s="76"/>
      <c r="K58" s="76"/>
      <c r="L58" s="76"/>
      <c r="M58" s="76"/>
      <c r="N58" s="76"/>
      <c r="O58" s="76"/>
      <c r="P58" s="76"/>
      <c r="Q58" s="76"/>
      <c r="R58" s="76"/>
      <c r="S58" s="76"/>
      <c r="T58" s="76"/>
      <c r="U58" s="76"/>
      <c r="V58" s="76"/>
      <c r="W58" s="76"/>
      <c r="X58" s="76"/>
      <c r="Y58" s="76"/>
      <c r="Z58" s="76"/>
      <c r="AA58" s="76"/>
      <c r="AB58" s="76"/>
      <c r="AC58" s="76"/>
      <c r="AD58" s="76"/>
      <c r="AE58" s="76"/>
      <c r="AF58" s="76"/>
      <c r="AG58" s="76"/>
      <c r="AH58" s="76"/>
      <c r="AI58" s="76"/>
      <c r="AJ58" s="76"/>
      <c r="AK58" s="76"/>
      <c r="AL58" s="76"/>
      <c r="AM58" s="76"/>
      <c r="AN58" s="76"/>
      <c r="AO58" s="76"/>
      <c r="AP58" s="76"/>
      <c r="AQ58" s="76"/>
      <c r="AR58" s="76"/>
      <c r="AS58" s="76"/>
      <c r="AT58" s="76"/>
      <c r="AU58" s="76"/>
      <c r="AV58" s="76"/>
      <c r="AW58" s="76"/>
    </row>
    <row r="59" spans="1:49" x14ac:dyDescent="0.25">
      <c r="A59" s="76" t="s">
        <v>67</v>
      </c>
      <c r="B59" s="76" t="s">
        <v>206</v>
      </c>
      <c r="C59" s="76"/>
      <c r="D59" s="76"/>
      <c r="E59" s="76"/>
      <c r="F59" s="76"/>
      <c r="G59" s="76"/>
      <c r="H59" s="76"/>
      <c r="I59" s="76"/>
      <c r="J59" s="76"/>
      <c r="K59" s="76"/>
      <c r="L59" s="76"/>
      <c r="M59" s="76"/>
      <c r="N59" s="76"/>
      <c r="O59" s="76"/>
      <c r="P59" s="76"/>
      <c r="Q59" s="76"/>
      <c r="R59" s="76"/>
      <c r="S59" s="76"/>
      <c r="T59" s="76"/>
      <c r="U59" s="76"/>
      <c r="V59" s="76"/>
      <c r="W59" s="76"/>
      <c r="X59" s="76"/>
      <c r="Y59" s="76"/>
      <c r="Z59" s="76"/>
      <c r="AA59" s="76"/>
      <c r="AB59" s="76"/>
      <c r="AC59" s="76"/>
      <c r="AD59" s="76"/>
      <c r="AE59" s="76"/>
      <c r="AF59" s="76"/>
      <c r="AG59" s="76"/>
      <c r="AH59" s="76"/>
      <c r="AI59" s="76"/>
      <c r="AJ59" s="76"/>
      <c r="AK59" s="76"/>
      <c r="AL59" s="76"/>
      <c r="AM59" s="76"/>
      <c r="AN59" s="76"/>
      <c r="AO59" s="76"/>
      <c r="AP59" s="76"/>
      <c r="AQ59" s="76"/>
      <c r="AR59" s="76"/>
      <c r="AS59" s="76"/>
      <c r="AT59" s="76"/>
      <c r="AU59" s="76"/>
      <c r="AV59" s="76"/>
      <c r="AW59" s="76"/>
    </row>
    <row r="60" spans="1:49" x14ac:dyDescent="0.25">
      <c r="A60" s="76"/>
      <c r="B60" s="76"/>
      <c r="C60" s="76"/>
      <c r="D60" s="76"/>
      <c r="E60" s="76"/>
      <c r="F60" s="76"/>
      <c r="G60" s="76"/>
      <c r="H60" s="76"/>
      <c r="I60" s="76"/>
      <c r="J60" s="76"/>
      <c r="K60" s="76"/>
      <c r="L60" s="76"/>
      <c r="M60" s="76"/>
      <c r="N60" s="76"/>
      <c r="O60" s="76"/>
      <c r="P60" s="76"/>
      <c r="Q60" s="76"/>
      <c r="R60" s="76"/>
      <c r="S60" s="76"/>
      <c r="T60" s="76"/>
      <c r="U60" s="76"/>
      <c r="V60" s="76"/>
      <c r="W60" s="76"/>
      <c r="X60" s="76"/>
      <c r="Y60" s="76"/>
      <c r="Z60" s="76"/>
      <c r="AA60" s="76"/>
      <c r="AB60" s="76"/>
      <c r="AC60" s="76"/>
      <c r="AD60" s="76"/>
      <c r="AE60" s="76"/>
      <c r="AF60" s="76"/>
      <c r="AG60" s="76"/>
      <c r="AH60" s="76"/>
      <c r="AI60" s="76"/>
      <c r="AJ60" s="76"/>
      <c r="AK60" s="76"/>
      <c r="AL60" s="76"/>
      <c r="AM60" s="76"/>
      <c r="AN60" s="76"/>
      <c r="AO60" s="76"/>
      <c r="AP60" s="76"/>
      <c r="AQ60" s="76"/>
      <c r="AR60" s="76"/>
      <c r="AS60" s="76"/>
      <c r="AT60" s="76"/>
      <c r="AU60" s="76"/>
      <c r="AV60" s="76"/>
      <c r="AW60" s="76"/>
    </row>
    <row r="61" spans="1:49" x14ac:dyDescent="0.25">
      <c r="A61" s="76"/>
      <c r="B61" s="76"/>
      <c r="C61" s="76"/>
      <c r="D61" s="76"/>
      <c r="E61" s="76"/>
      <c r="F61" s="76"/>
      <c r="G61" s="76"/>
      <c r="H61" s="76"/>
      <c r="I61" s="76"/>
      <c r="J61" s="76"/>
      <c r="K61" s="76"/>
      <c r="L61" s="76"/>
      <c r="M61" s="76"/>
      <c r="N61" s="76"/>
      <c r="O61" s="76"/>
      <c r="P61" s="76"/>
      <c r="Q61" s="76"/>
      <c r="R61" s="76"/>
      <c r="S61" s="76"/>
      <c r="T61" s="76"/>
      <c r="U61" s="76"/>
      <c r="V61" s="76"/>
      <c r="W61" s="76"/>
      <c r="X61" s="76"/>
      <c r="Y61" s="76"/>
      <c r="Z61" s="76"/>
      <c r="AA61" s="76"/>
      <c r="AB61" s="76"/>
      <c r="AC61" s="76"/>
      <c r="AD61" s="76"/>
      <c r="AE61" s="76"/>
      <c r="AF61" s="76"/>
      <c r="AG61" s="76"/>
      <c r="AH61" s="76"/>
      <c r="AI61" s="76"/>
      <c r="AJ61" s="76"/>
      <c r="AK61" s="76"/>
      <c r="AL61" s="76"/>
      <c r="AM61" s="76"/>
      <c r="AN61" s="76"/>
      <c r="AO61" s="76"/>
      <c r="AP61" s="76"/>
      <c r="AQ61" s="76"/>
      <c r="AR61" s="76"/>
      <c r="AS61" s="76"/>
      <c r="AT61" s="76"/>
      <c r="AU61" s="76"/>
      <c r="AV61" s="76"/>
      <c r="AW61" s="76"/>
    </row>
    <row r="62" spans="1:49" x14ac:dyDescent="0.25">
      <c r="A62" s="76"/>
      <c r="B62" s="76"/>
      <c r="C62" s="76"/>
      <c r="D62" s="76"/>
      <c r="E62" s="76"/>
      <c r="F62" s="76"/>
      <c r="G62" s="76"/>
      <c r="H62" s="76"/>
      <c r="I62" s="76"/>
      <c r="J62" s="76"/>
      <c r="K62" s="76"/>
      <c r="L62" s="76"/>
      <c r="M62" s="76"/>
      <c r="N62" s="76"/>
      <c r="O62" s="76"/>
      <c r="P62" s="76"/>
      <c r="Q62" s="76"/>
      <c r="R62" s="76"/>
      <c r="S62" s="76"/>
      <c r="T62" s="76"/>
      <c r="U62" s="76"/>
      <c r="V62" s="76"/>
      <c r="W62" s="76"/>
      <c r="X62" s="76"/>
      <c r="Y62" s="76"/>
      <c r="Z62" s="76"/>
      <c r="AA62" s="76"/>
      <c r="AB62" s="76"/>
      <c r="AC62" s="76"/>
      <c r="AD62" s="76"/>
      <c r="AE62" s="76"/>
      <c r="AF62" s="76"/>
      <c r="AG62" s="76"/>
      <c r="AH62" s="76"/>
      <c r="AI62" s="76"/>
      <c r="AJ62" s="76"/>
      <c r="AK62" s="76"/>
      <c r="AL62" s="76"/>
      <c r="AM62" s="76"/>
      <c r="AN62" s="76"/>
      <c r="AO62" s="76"/>
      <c r="AP62" s="76"/>
      <c r="AQ62" s="76"/>
      <c r="AR62" s="76"/>
      <c r="AS62" s="76"/>
      <c r="AT62" s="76"/>
      <c r="AU62" s="76"/>
      <c r="AV62" s="76"/>
      <c r="AW62" s="76"/>
    </row>
    <row r="63" spans="1:49" x14ac:dyDescent="0.25">
      <c r="A63" s="76"/>
      <c r="B63" s="76"/>
      <c r="C63" s="76"/>
      <c r="D63" s="76"/>
      <c r="E63" s="76"/>
      <c r="F63" s="76"/>
      <c r="G63" s="76"/>
      <c r="H63" s="76"/>
      <c r="I63" s="76"/>
      <c r="J63" s="76"/>
      <c r="K63" s="76"/>
      <c r="L63" s="76"/>
      <c r="M63" s="76"/>
      <c r="N63" s="76"/>
      <c r="O63" s="76"/>
      <c r="P63" s="76"/>
      <c r="Q63" s="76"/>
      <c r="R63" s="76"/>
      <c r="S63" s="76"/>
      <c r="T63" s="76"/>
      <c r="U63" s="76"/>
      <c r="V63" s="76"/>
      <c r="W63" s="76"/>
      <c r="X63" s="76"/>
      <c r="Y63" s="76"/>
      <c r="Z63" s="76"/>
      <c r="AA63" s="76"/>
      <c r="AB63" s="76"/>
      <c r="AC63" s="76"/>
      <c r="AD63" s="76"/>
      <c r="AE63" s="76"/>
      <c r="AF63" s="76"/>
      <c r="AG63" s="76"/>
      <c r="AH63" s="76"/>
      <c r="AI63" s="76"/>
      <c r="AJ63" s="76"/>
      <c r="AK63" s="76"/>
      <c r="AL63" s="76"/>
      <c r="AM63" s="76"/>
      <c r="AN63" s="76"/>
      <c r="AO63" s="76"/>
      <c r="AP63" s="76"/>
      <c r="AQ63" s="76"/>
      <c r="AR63" s="76"/>
      <c r="AS63" s="76"/>
      <c r="AT63" s="76"/>
      <c r="AU63" s="76"/>
      <c r="AV63" s="76"/>
      <c r="AW63" s="76"/>
    </row>
    <row r="64" spans="1:49" x14ac:dyDescent="0.25">
      <c r="A64" s="76"/>
      <c r="B64" s="76"/>
      <c r="C64" s="76"/>
      <c r="D64" s="76"/>
      <c r="E64" s="76"/>
      <c r="F64" s="76"/>
      <c r="G64" s="76"/>
      <c r="H64" s="76"/>
      <c r="I64" s="76"/>
      <c r="J64" s="76"/>
      <c r="K64" s="76"/>
      <c r="L64" s="76"/>
      <c r="M64" s="76"/>
      <c r="N64" s="76"/>
      <c r="O64" s="76"/>
      <c r="P64" s="76"/>
      <c r="Q64" s="76"/>
      <c r="R64" s="76"/>
      <c r="S64" s="76"/>
      <c r="T64" s="76"/>
      <c r="U64" s="76"/>
      <c r="V64" s="76"/>
      <c r="W64" s="76"/>
      <c r="X64" s="76"/>
      <c r="Y64" s="76"/>
      <c r="Z64" s="76"/>
      <c r="AA64" s="76"/>
      <c r="AB64" s="76"/>
      <c r="AC64" s="76"/>
      <c r="AD64" s="76"/>
      <c r="AE64" s="76"/>
      <c r="AF64" s="76"/>
      <c r="AG64" s="76"/>
      <c r="AH64" s="76"/>
      <c r="AI64" s="76"/>
      <c r="AJ64" s="76"/>
      <c r="AK64" s="76"/>
      <c r="AL64" s="76"/>
      <c r="AM64" s="76"/>
      <c r="AN64" s="76"/>
      <c r="AO64" s="76"/>
      <c r="AP64" s="76"/>
      <c r="AQ64" s="76"/>
      <c r="AR64" s="76"/>
      <c r="AS64" s="76"/>
      <c r="AT64" s="76"/>
      <c r="AU64" s="76"/>
      <c r="AV64" s="76"/>
      <c r="AW64" s="76"/>
    </row>
    <row r="65" spans="1:49" x14ac:dyDescent="0.25">
      <c r="A65" s="76"/>
      <c r="B65" s="76"/>
      <c r="C65" s="76"/>
      <c r="D65" s="76"/>
      <c r="E65" s="76"/>
      <c r="F65" s="76"/>
      <c r="G65" s="76"/>
      <c r="H65" s="76"/>
      <c r="I65" s="76"/>
      <c r="J65" s="76"/>
      <c r="K65" s="76"/>
      <c r="L65" s="76"/>
      <c r="M65" s="76"/>
      <c r="N65" s="76"/>
      <c r="O65" s="76"/>
      <c r="P65" s="76"/>
      <c r="Q65" s="76"/>
      <c r="R65" s="76"/>
      <c r="S65" s="76"/>
      <c r="T65" s="76"/>
      <c r="U65" s="76"/>
      <c r="V65" s="76"/>
      <c r="W65" s="76"/>
      <c r="X65" s="76"/>
      <c r="Y65" s="76"/>
      <c r="Z65" s="76"/>
      <c r="AA65" s="76"/>
      <c r="AB65" s="76"/>
      <c r="AC65" s="76"/>
      <c r="AD65" s="76"/>
      <c r="AE65" s="76"/>
      <c r="AF65" s="76"/>
      <c r="AG65" s="76"/>
      <c r="AH65" s="76"/>
      <c r="AI65" s="76"/>
      <c r="AJ65" s="76"/>
      <c r="AK65" s="76"/>
      <c r="AL65" s="76"/>
      <c r="AM65" s="76"/>
      <c r="AN65" s="76"/>
      <c r="AO65" s="76"/>
      <c r="AP65" s="76"/>
      <c r="AQ65" s="76"/>
      <c r="AR65" s="76"/>
      <c r="AS65" s="76"/>
      <c r="AT65" s="76"/>
      <c r="AU65" s="76"/>
      <c r="AV65" s="76"/>
      <c r="AW65" s="76"/>
    </row>
    <row r="66" spans="1:49" x14ac:dyDescent="0.25">
      <c r="A66" s="76"/>
      <c r="B66" s="76"/>
      <c r="C66" s="76"/>
      <c r="D66" s="76"/>
      <c r="E66" s="76"/>
      <c r="F66" s="76"/>
      <c r="G66" s="76"/>
      <c r="H66" s="76"/>
      <c r="I66" s="76"/>
      <c r="J66" s="76"/>
      <c r="K66" s="76"/>
      <c r="L66" s="76"/>
      <c r="M66" s="76"/>
      <c r="N66" s="76"/>
      <c r="O66" s="76"/>
      <c r="P66" s="76"/>
      <c r="Q66" s="76"/>
      <c r="R66" s="76"/>
      <c r="S66" s="76"/>
      <c r="T66" s="76"/>
      <c r="U66" s="76"/>
      <c r="V66" s="76"/>
      <c r="W66" s="76"/>
      <c r="X66" s="76"/>
      <c r="Y66" s="76"/>
      <c r="Z66" s="76"/>
      <c r="AA66" s="76"/>
      <c r="AB66" s="76"/>
      <c r="AC66" s="76"/>
      <c r="AD66" s="76"/>
      <c r="AE66" s="76"/>
      <c r="AF66" s="76"/>
      <c r="AG66" s="76"/>
      <c r="AH66" s="76"/>
      <c r="AI66" s="76"/>
      <c r="AJ66" s="76"/>
      <c r="AK66" s="76"/>
      <c r="AL66" s="76"/>
      <c r="AM66" s="76"/>
      <c r="AN66" s="76"/>
      <c r="AO66" s="76"/>
      <c r="AP66" s="76"/>
      <c r="AQ66" s="76"/>
      <c r="AR66" s="76"/>
      <c r="AS66" s="76"/>
      <c r="AT66" s="76"/>
      <c r="AU66" s="76"/>
      <c r="AV66" s="76"/>
      <c r="AW66" s="76"/>
    </row>
    <row r="67" spans="1:49" x14ac:dyDescent="0.25">
      <c r="A67" s="76"/>
      <c r="B67" s="76"/>
      <c r="C67" s="76"/>
      <c r="D67" s="76"/>
      <c r="E67" s="76"/>
      <c r="F67" s="76"/>
      <c r="G67" s="76"/>
      <c r="H67" s="76"/>
      <c r="I67" s="76"/>
      <c r="J67" s="76"/>
      <c r="K67" s="76"/>
      <c r="L67" s="76"/>
      <c r="M67" s="76"/>
      <c r="N67" s="76"/>
      <c r="O67" s="76"/>
      <c r="P67" s="76"/>
      <c r="Q67" s="76"/>
      <c r="R67" s="76"/>
      <c r="S67" s="76"/>
      <c r="T67" s="76"/>
      <c r="U67" s="76"/>
      <c r="V67" s="76"/>
      <c r="W67" s="76"/>
      <c r="X67" s="76"/>
      <c r="Y67" s="76"/>
      <c r="Z67" s="76"/>
      <c r="AA67" s="76"/>
      <c r="AB67" s="76"/>
      <c r="AC67" s="76"/>
      <c r="AD67" s="76"/>
      <c r="AE67" s="76"/>
      <c r="AF67" s="76"/>
      <c r="AG67" s="76"/>
      <c r="AH67" s="76"/>
      <c r="AI67" s="76"/>
      <c r="AJ67" s="76"/>
      <c r="AK67" s="76"/>
      <c r="AL67" s="76"/>
      <c r="AM67" s="76"/>
      <c r="AN67" s="76"/>
      <c r="AO67" s="76"/>
      <c r="AP67" s="76"/>
      <c r="AQ67" s="76"/>
      <c r="AR67" s="76"/>
      <c r="AS67" s="76"/>
      <c r="AT67" s="76"/>
      <c r="AU67" s="76"/>
      <c r="AV67" s="76"/>
      <c r="AW67" s="76"/>
    </row>
    <row r="68" spans="1:49" x14ac:dyDescent="0.25">
      <c r="A68" s="76"/>
      <c r="B68" s="76"/>
      <c r="C68" s="76"/>
      <c r="D68" s="76"/>
      <c r="E68" s="76"/>
      <c r="F68" s="76"/>
      <c r="G68" s="76"/>
      <c r="H68" s="76"/>
      <c r="I68" s="76"/>
      <c r="J68" s="76"/>
      <c r="K68" s="76"/>
      <c r="L68" s="76"/>
      <c r="M68" s="76"/>
      <c r="N68" s="76"/>
      <c r="O68" s="76"/>
      <c r="P68" s="76"/>
      <c r="Q68" s="76"/>
      <c r="R68" s="76"/>
      <c r="S68" s="76"/>
      <c r="T68" s="76"/>
      <c r="U68" s="76"/>
      <c r="V68" s="76"/>
      <c r="W68" s="76"/>
      <c r="X68" s="76"/>
      <c r="Y68" s="76"/>
      <c r="Z68" s="76"/>
      <c r="AA68" s="76"/>
      <c r="AB68" s="76"/>
      <c r="AC68" s="76"/>
      <c r="AD68" s="76"/>
      <c r="AE68" s="76"/>
      <c r="AF68" s="76"/>
      <c r="AG68" s="76"/>
      <c r="AH68" s="76"/>
      <c r="AI68" s="76"/>
      <c r="AJ68" s="76"/>
      <c r="AK68" s="76"/>
      <c r="AL68" s="76"/>
      <c r="AM68" s="76"/>
      <c r="AN68" s="76"/>
      <c r="AO68" s="76"/>
      <c r="AP68" s="76"/>
      <c r="AQ68" s="76"/>
      <c r="AR68" s="76"/>
      <c r="AS68" s="76"/>
      <c r="AT68" s="76"/>
      <c r="AU68" s="76"/>
      <c r="AV68" s="76"/>
      <c r="AW68" s="76"/>
    </row>
    <row r="69" spans="1:49" x14ac:dyDescent="0.25">
      <c r="A69" s="76"/>
      <c r="B69" s="76"/>
      <c r="C69" s="76"/>
      <c r="D69" s="76"/>
      <c r="E69" s="76"/>
      <c r="F69" s="76"/>
      <c r="G69" s="76"/>
      <c r="H69" s="76"/>
      <c r="I69" s="76"/>
      <c r="J69" s="76"/>
      <c r="K69" s="76"/>
      <c r="L69" s="76"/>
      <c r="M69" s="76"/>
      <c r="N69" s="76"/>
      <c r="O69" s="76"/>
      <c r="P69" s="76"/>
      <c r="Q69" s="76"/>
      <c r="R69" s="76"/>
      <c r="S69" s="76"/>
      <c r="T69" s="76"/>
      <c r="U69" s="76"/>
      <c r="V69" s="76"/>
      <c r="W69" s="76"/>
      <c r="X69" s="76"/>
      <c r="Y69" s="76"/>
      <c r="Z69" s="76"/>
      <c r="AA69" s="76"/>
      <c r="AB69" s="76"/>
      <c r="AC69" s="76"/>
      <c r="AD69" s="76"/>
      <c r="AE69" s="76"/>
      <c r="AF69" s="76"/>
      <c r="AG69" s="76"/>
      <c r="AH69" s="76"/>
      <c r="AI69" s="76"/>
      <c r="AJ69" s="76"/>
      <c r="AK69" s="76"/>
      <c r="AL69" s="76"/>
      <c r="AM69" s="76"/>
      <c r="AN69" s="76"/>
      <c r="AO69" s="76"/>
      <c r="AP69" s="76"/>
      <c r="AQ69" s="76"/>
      <c r="AR69" s="76"/>
      <c r="AS69" s="76"/>
      <c r="AT69" s="76"/>
      <c r="AU69" s="76"/>
      <c r="AV69" s="76"/>
      <c r="AW69" s="76"/>
    </row>
    <row r="70" spans="1:49" x14ac:dyDescent="0.25">
      <c r="A70" s="76"/>
      <c r="B70" s="76"/>
      <c r="C70" s="76"/>
      <c r="D70" s="76"/>
      <c r="E70" s="76"/>
      <c r="F70" s="76"/>
      <c r="G70" s="76"/>
      <c r="H70" s="76"/>
      <c r="I70" s="76"/>
      <c r="J70" s="76"/>
      <c r="K70" s="76"/>
      <c r="L70" s="76"/>
      <c r="M70" s="76"/>
      <c r="N70" s="76"/>
      <c r="O70" s="76"/>
      <c r="P70" s="76"/>
      <c r="Q70" s="76"/>
      <c r="R70" s="76"/>
      <c r="S70" s="76"/>
      <c r="T70" s="76"/>
      <c r="U70" s="76"/>
      <c r="V70" s="76"/>
      <c r="W70" s="76"/>
      <c r="X70" s="76"/>
      <c r="Y70" s="76"/>
      <c r="Z70" s="76"/>
      <c r="AA70" s="76"/>
      <c r="AB70" s="76"/>
      <c r="AC70" s="76"/>
      <c r="AD70" s="76"/>
      <c r="AE70" s="76"/>
      <c r="AF70" s="76"/>
      <c r="AG70" s="76"/>
      <c r="AH70" s="76"/>
      <c r="AI70" s="76"/>
      <c r="AJ70" s="76"/>
      <c r="AK70" s="76"/>
      <c r="AL70" s="76"/>
      <c r="AM70" s="76"/>
      <c r="AN70" s="76"/>
      <c r="AO70" s="76"/>
      <c r="AP70" s="76"/>
      <c r="AQ70" s="76"/>
      <c r="AR70" s="76"/>
      <c r="AS70" s="76"/>
      <c r="AT70" s="76"/>
      <c r="AU70" s="76"/>
      <c r="AV70" s="76"/>
      <c r="AW70" s="76"/>
    </row>
    <row r="71" spans="1:49" x14ac:dyDescent="0.25">
      <c r="A71" s="76"/>
      <c r="B71" s="76"/>
      <c r="C71" s="76"/>
      <c r="D71" s="76"/>
      <c r="E71" s="76"/>
      <c r="F71" s="76"/>
      <c r="G71" s="76"/>
      <c r="H71" s="76"/>
      <c r="I71" s="76"/>
      <c r="J71" s="76"/>
      <c r="K71" s="76"/>
      <c r="L71" s="76"/>
      <c r="M71" s="76"/>
      <c r="N71" s="76"/>
      <c r="O71" s="76"/>
      <c r="P71" s="76"/>
      <c r="Q71" s="76"/>
      <c r="R71" s="76"/>
      <c r="S71" s="76"/>
      <c r="T71" s="76"/>
      <c r="U71" s="76"/>
      <c r="V71" s="76"/>
      <c r="W71" s="76"/>
      <c r="X71" s="76"/>
      <c r="Y71" s="76"/>
      <c r="Z71" s="76"/>
      <c r="AA71" s="76"/>
      <c r="AB71" s="76"/>
      <c r="AC71" s="76"/>
      <c r="AD71" s="76"/>
      <c r="AE71" s="76"/>
      <c r="AF71" s="76"/>
      <c r="AG71" s="76"/>
      <c r="AH71" s="76"/>
      <c r="AI71" s="76"/>
      <c r="AJ71" s="76"/>
      <c r="AK71" s="76"/>
      <c r="AL71" s="76"/>
      <c r="AM71" s="76"/>
      <c r="AN71" s="76"/>
      <c r="AO71" s="76"/>
      <c r="AP71" s="76"/>
      <c r="AQ71" s="76"/>
      <c r="AR71" s="76"/>
      <c r="AS71" s="76"/>
      <c r="AT71" s="76"/>
      <c r="AU71" s="76"/>
      <c r="AV71" s="76"/>
      <c r="AW71" s="76"/>
    </row>
    <row r="72" spans="1:49" x14ac:dyDescent="0.25">
      <c r="A72" s="76"/>
      <c r="B72" s="76"/>
      <c r="C72" s="76"/>
      <c r="D72" s="76"/>
      <c r="E72" s="76"/>
      <c r="F72" s="76"/>
      <c r="G72" s="76"/>
      <c r="H72" s="76"/>
      <c r="I72" s="76"/>
      <c r="J72" s="76"/>
      <c r="K72" s="76"/>
      <c r="L72" s="76"/>
      <c r="M72" s="76"/>
      <c r="N72" s="76"/>
      <c r="O72" s="76"/>
      <c r="P72" s="76"/>
      <c r="Q72" s="76"/>
      <c r="R72" s="76"/>
      <c r="S72" s="76"/>
      <c r="T72" s="76"/>
      <c r="U72" s="76"/>
      <c r="V72" s="76"/>
      <c r="W72" s="76"/>
      <c r="X72" s="76"/>
      <c r="Y72" s="76"/>
      <c r="Z72" s="76"/>
      <c r="AA72" s="76"/>
      <c r="AB72" s="76"/>
      <c r="AC72" s="76"/>
      <c r="AD72" s="76"/>
      <c r="AE72" s="76"/>
      <c r="AF72" s="76"/>
      <c r="AG72" s="76"/>
      <c r="AH72" s="76"/>
      <c r="AI72" s="76"/>
      <c r="AJ72" s="76"/>
      <c r="AK72" s="76"/>
      <c r="AL72" s="76"/>
      <c r="AM72" s="76"/>
      <c r="AN72" s="76"/>
      <c r="AO72" s="76"/>
      <c r="AP72" s="76"/>
      <c r="AQ72" s="76"/>
      <c r="AR72" s="76"/>
      <c r="AS72" s="76"/>
      <c r="AT72" s="76"/>
      <c r="AU72" s="76"/>
      <c r="AV72" s="76"/>
      <c r="AW72" s="76"/>
    </row>
    <row r="73" spans="1:49" x14ac:dyDescent="0.25">
      <c r="A73" s="76"/>
      <c r="B73" s="76"/>
      <c r="C73" s="76"/>
      <c r="D73" s="76"/>
      <c r="E73" s="76"/>
      <c r="F73" s="76"/>
      <c r="G73" s="76"/>
      <c r="H73" s="76"/>
      <c r="I73" s="76"/>
      <c r="J73" s="76"/>
      <c r="K73" s="76"/>
      <c r="L73" s="76"/>
      <c r="M73" s="76"/>
      <c r="N73" s="76"/>
      <c r="O73" s="76"/>
      <c r="P73" s="76"/>
      <c r="Q73" s="76"/>
      <c r="R73" s="76"/>
      <c r="S73" s="76"/>
      <c r="T73" s="76"/>
      <c r="U73" s="76"/>
      <c r="V73" s="76"/>
      <c r="W73" s="76"/>
      <c r="X73" s="76"/>
      <c r="Y73" s="76"/>
      <c r="Z73" s="76"/>
      <c r="AA73" s="76"/>
      <c r="AB73" s="76"/>
      <c r="AC73" s="76"/>
      <c r="AD73" s="76"/>
      <c r="AE73" s="76"/>
      <c r="AF73" s="76"/>
      <c r="AG73" s="76"/>
      <c r="AH73" s="76"/>
      <c r="AI73" s="76"/>
      <c r="AJ73" s="76"/>
      <c r="AK73" s="76"/>
      <c r="AL73" s="76"/>
      <c r="AM73" s="76"/>
      <c r="AN73" s="76"/>
      <c r="AO73" s="76"/>
      <c r="AP73" s="76"/>
      <c r="AQ73" s="76"/>
      <c r="AR73" s="76"/>
      <c r="AS73" s="76"/>
      <c r="AT73" s="76"/>
      <c r="AU73" s="76"/>
      <c r="AV73" s="76"/>
      <c r="AW73" s="76"/>
    </row>
    <row r="74" spans="1:49" x14ac:dyDescent="0.25">
      <c r="A74" s="76"/>
      <c r="B74" s="76"/>
      <c r="C74" s="76"/>
      <c r="D74" s="76"/>
      <c r="E74" s="76"/>
      <c r="F74" s="76"/>
      <c r="G74" s="76"/>
      <c r="H74" s="76"/>
      <c r="I74" s="76"/>
      <c r="J74" s="76"/>
      <c r="K74" s="76"/>
      <c r="L74" s="76"/>
      <c r="M74" s="76"/>
      <c r="N74" s="76"/>
      <c r="O74" s="76"/>
      <c r="P74" s="76"/>
      <c r="Q74" s="76"/>
      <c r="R74" s="76"/>
      <c r="S74" s="76"/>
      <c r="T74" s="76"/>
      <c r="U74" s="76"/>
      <c r="V74" s="76"/>
      <c r="W74" s="76"/>
      <c r="X74" s="76"/>
      <c r="Y74" s="76"/>
      <c r="Z74" s="76"/>
      <c r="AA74" s="76"/>
      <c r="AB74" s="76"/>
      <c r="AC74" s="76"/>
      <c r="AD74" s="76"/>
      <c r="AE74" s="76"/>
      <c r="AF74" s="76"/>
      <c r="AG74" s="76"/>
      <c r="AH74" s="76"/>
      <c r="AI74" s="76"/>
      <c r="AJ74" s="76"/>
      <c r="AK74" s="76"/>
      <c r="AL74" s="76"/>
      <c r="AM74" s="76"/>
      <c r="AN74" s="76"/>
      <c r="AO74" s="76"/>
      <c r="AP74" s="76"/>
      <c r="AQ74" s="76"/>
      <c r="AR74" s="76"/>
      <c r="AS74" s="76"/>
      <c r="AT74" s="76"/>
      <c r="AU74" s="76"/>
      <c r="AV74" s="76"/>
      <c r="AW74" s="76"/>
    </row>
    <row r="75" spans="1:49" x14ac:dyDescent="0.25">
      <c r="A75" s="76"/>
      <c r="B75" s="76"/>
      <c r="C75" s="76"/>
      <c r="D75" s="76"/>
      <c r="E75" s="76"/>
      <c r="F75" s="76"/>
      <c r="G75" s="76"/>
      <c r="H75" s="76"/>
      <c r="I75" s="76"/>
      <c r="J75" s="76"/>
      <c r="K75" s="76"/>
      <c r="L75" s="76"/>
      <c r="M75" s="76"/>
      <c r="N75" s="76"/>
      <c r="O75" s="76"/>
      <c r="P75" s="76"/>
      <c r="Q75" s="76"/>
      <c r="R75" s="76"/>
      <c r="S75" s="76"/>
      <c r="T75" s="76"/>
      <c r="U75" s="76"/>
      <c r="V75" s="76"/>
      <c r="W75" s="76"/>
      <c r="X75" s="76"/>
      <c r="Y75" s="76"/>
      <c r="Z75" s="76"/>
      <c r="AA75" s="76"/>
      <c r="AB75" s="76"/>
      <c r="AC75" s="76"/>
      <c r="AD75" s="76"/>
      <c r="AE75" s="76"/>
      <c r="AF75" s="76"/>
      <c r="AG75" s="76"/>
      <c r="AH75" s="76"/>
      <c r="AI75" s="76"/>
      <c r="AJ75" s="76"/>
      <c r="AK75" s="76"/>
      <c r="AL75" s="76"/>
      <c r="AM75" s="76"/>
      <c r="AN75" s="76"/>
      <c r="AO75" s="76"/>
      <c r="AP75" s="76"/>
      <c r="AQ75" s="76"/>
      <c r="AR75" s="76"/>
      <c r="AS75" s="76"/>
      <c r="AT75" s="76"/>
      <c r="AU75" s="76"/>
      <c r="AV75" s="76"/>
      <c r="AW75" s="76"/>
    </row>
    <row r="76" spans="1:49" x14ac:dyDescent="0.25">
      <c r="A76" s="76"/>
      <c r="B76" s="76"/>
      <c r="C76" s="76"/>
      <c r="D76" s="76"/>
      <c r="E76" s="76"/>
      <c r="F76" s="76"/>
      <c r="G76" s="76"/>
      <c r="H76" s="76"/>
      <c r="I76" s="76"/>
      <c r="J76" s="76"/>
      <c r="K76" s="76"/>
      <c r="L76" s="76"/>
      <c r="M76" s="76"/>
      <c r="N76" s="76"/>
      <c r="O76" s="76"/>
      <c r="P76" s="76"/>
      <c r="Q76" s="76"/>
      <c r="R76" s="76"/>
      <c r="S76" s="76"/>
      <c r="T76" s="76"/>
      <c r="U76" s="76"/>
      <c r="V76" s="76"/>
      <c r="W76" s="76"/>
      <c r="X76" s="76"/>
      <c r="Y76" s="76"/>
      <c r="Z76" s="76"/>
      <c r="AA76" s="76"/>
      <c r="AB76" s="76"/>
      <c r="AC76" s="76"/>
      <c r="AD76" s="76"/>
      <c r="AE76" s="76"/>
      <c r="AF76" s="76"/>
      <c r="AG76" s="76"/>
      <c r="AH76" s="76"/>
      <c r="AI76" s="76"/>
      <c r="AJ76" s="76"/>
      <c r="AK76" s="76"/>
      <c r="AL76" s="76"/>
      <c r="AM76" s="76"/>
      <c r="AN76" s="76"/>
      <c r="AO76" s="76"/>
      <c r="AP76" s="76"/>
      <c r="AQ76" s="76"/>
      <c r="AR76" s="76"/>
      <c r="AS76" s="76"/>
      <c r="AT76" s="76"/>
      <c r="AU76" s="76"/>
      <c r="AV76" s="76"/>
      <c r="AW76" s="76"/>
    </row>
    <row r="77" spans="1:49" x14ac:dyDescent="0.25">
      <c r="A77" s="76"/>
      <c r="B77" s="76"/>
      <c r="C77" s="76"/>
      <c r="D77" s="76"/>
      <c r="E77" s="76"/>
      <c r="F77" s="76"/>
      <c r="G77" s="76"/>
      <c r="H77" s="76"/>
      <c r="I77" s="76"/>
      <c r="J77" s="76"/>
      <c r="K77" s="76"/>
      <c r="L77" s="76"/>
      <c r="M77" s="76"/>
      <c r="N77" s="76"/>
      <c r="O77" s="76"/>
      <c r="P77" s="76"/>
      <c r="Q77" s="76"/>
      <c r="R77" s="76"/>
      <c r="S77" s="76"/>
      <c r="T77" s="76"/>
      <c r="U77" s="76"/>
      <c r="V77" s="76"/>
      <c r="W77" s="76"/>
      <c r="X77" s="76"/>
      <c r="Y77" s="76"/>
      <c r="Z77" s="76"/>
      <c r="AA77" s="76"/>
      <c r="AB77" s="76"/>
      <c r="AC77" s="76"/>
      <c r="AD77" s="76"/>
      <c r="AE77" s="76"/>
      <c r="AF77" s="76"/>
      <c r="AG77" s="76"/>
      <c r="AH77" s="76"/>
      <c r="AI77" s="76"/>
      <c r="AJ77" s="76"/>
      <c r="AK77" s="76"/>
      <c r="AL77" s="76"/>
      <c r="AM77" s="76"/>
      <c r="AN77" s="76"/>
      <c r="AO77" s="76"/>
      <c r="AP77" s="76"/>
      <c r="AQ77" s="76"/>
      <c r="AR77" s="76"/>
      <c r="AS77" s="76"/>
      <c r="AT77" s="76"/>
      <c r="AU77" s="76"/>
      <c r="AV77" s="76"/>
      <c r="AW77" s="76"/>
    </row>
    <row r="78" spans="1:49" x14ac:dyDescent="0.25">
      <c r="A78" s="76"/>
      <c r="B78" s="76"/>
      <c r="C78" s="76"/>
      <c r="D78" s="76"/>
      <c r="E78" s="76"/>
      <c r="F78" s="76"/>
      <c r="G78" s="76"/>
      <c r="H78" s="76"/>
      <c r="I78" s="76"/>
      <c r="J78" s="76"/>
      <c r="K78" s="76"/>
      <c r="L78" s="76"/>
      <c r="M78" s="76"/>
      <c r="N78" s="76"/>
      <c r="O78" s="76"/>
      <c r="P78" s="76"/>
      <c r="Q78" s="76"/>
      <c r="R78" s="76"/>
      <c r="S78" s="76"/>
      <c r="T78" s="76"/>
      <c r="U78" s="76"/>
      <c r="V78" s="76"/>
      <c r="W78" s="76"/>
      <c r="X78" s="76"/>
      <c r="Y78" s="76"/>
      <c r="Z78" s="76"/>
      <c r="AA78" s="76"/>
      <c r="AB78" s="76"/>
      <c r="AC78" s="76"/>
      <c r="AD78" s="76"/>
      <c r="AE78" s="76"/>
      <c r="AF78" s="76"/>
      <c r="AG78" s="76"/>
      <c r="AH78" s="76"/>
      <c r="AI78" s="76"/>
      <c r="AJ78" s="76"/>
      <c r="AK78" s="76"/>
      <c r="AL78" s="76"/>
      <c r="AM78" s="76"/>
      <c r="AN78" s="76"/>
      <c r="AO78" s="76"/>
      <c r="AP78" s="76"/>
      <c r="AQ78" s="76"/>
      <c r="AR78" s="76"/>
      <c r="AS78" s="76"/>
      <c r="AT78" s="76"/>
      <c r="AU78" s="76"/>
      <c r="AV78" s="76"/>
      <c r="AW78" s="76"/>
    </row>
    <row r="79" spans="1:49" x14ac:dyDescent="0.25">
      <c r="A79" s="76"/>
      <c r="B79" s="76"/>
      <c r="C79" s="76"/>
      <c r="D79" s="76"/>
      <c r="E79" s="76"/>
      <c r="F79" s="76"/>
      <c r="G79" s="76"/>
      <c r="H79" s="76"/>
      <c r="I79" s="76"/>
      <c r="J79" s="76"/>
      <c r="K79" s="76"/>
      <c r="L79" s="76"/>
      <c r="M79" s="76"/>
      <c r="N79" s="76"/>
      <c r="O79" s="76"/>
      <c r="P79" s="76"/>
      <c r="Q79" s="76"/>
      <c r="R79" s="76"/>
      <c r="S79" s="76"/>
      <c r="T79" s="76"/>
      <c r="U79" s="76"/>
      <c r="V79" s="76"/>
      <c r="W79" s="76"/>
      <c r="X79" s="76"/>
      <c r="Y79" s="76"/>
      <c r="Z79" s="76"/>
      <c r="AA79" s="76"/>
      <c r="AB79" s="76"/>
      <c r="AC79" s="76"/>
      <c r="AD79" s="76"/>
      <c r="AE79" s="76"/>
      <c r="AF79" s="76"/>
      <c r="AG79" s="76"/>
      <c r="AH79" s="76"/>
      <c r="AI79" s="76"/>
      <c r="AJ79" s="76"/>
      <c r="AK79" s="76"/>
      <c r="AL79" s="76"/>
      <c r="AM79" s="76"/>
      <c r="AN79" s="76"/>
      <c r="AO79" s="76"/>
      <c r="AP79" s="76"/>
      <c r="AQ79" s="76"/>
      <c r="AR79" s="76"/>
      <c r="AS79" s="76"/>
      <c r="AT79" s="76"/>
      <c r="AU79" s="76"/>
      <c r="AV79" s="76"/>
      <c r="AW79" s="76"/>
    </row>
    <row r="80" spans="1:49" x14ac:dyDescent="0.25">
      <c r="A80" s="76"/>
      <c r="B80" s="76"/>
      <c r="C80" s="76"/>
      <c r="D80" s="76"/>
      <c r="E80" s="76"/>
      <c r="F80" s="76"/>
      <c r="G80" s="76"/>
      <c r="H80" s="76"/>
      <c r="I80" s="76"/>
      <c r="J80" s="76"/>
      <c r="K80" s="76"/>
      <c r="L80" s="76"/>
      <c r="M80" s="76"/>
      <c r="N80" s="76"/>
      <c r="O80" s="76"/>
      <c r="P80" s="76"/>
      <c r="Q80" s="76"/>
      <c r="R80" s="76"/>
      <c r="S80" s="76"/>
      <c r="T80" s="76"/>
      <c r="U80" s="76"/>
      <c r="V80" s="76"/>
      <c r="W80" s="76"/>
      <c r="X80" s="76"/>
      <c r="Y80" s="76"/>
      <c r="Z80" s="76"/>
      <c r="AA80" s="76"/>
      <c r="AB80" s="76"/>
      <c r="AC80" s="76"/>
      <c r="AD80" s="76"/>
      <c r="AE80" s="76"/>
      <c r="AF80" s="76"/>
      <c r="AG80" s="76"/>
      <c r="AH80" s="76"/>
      <c r="AI80" s="76"/>
      <c r="AJ80" s="76"/>
      <c r="AK80" s="76"/>
      <c r="AL80" s="76"/>
      <c r="AM80" s="76"/>
      <c r="AN80" s="76"/>
      <c r="AO80" s="76"/>
      <c r="AP80" s="76"/>
      <c r="AQ80" s="76"/>
      <c r="AR80" s="76"/>
      <c r="AS80" s="76"/>
      <c r="AT80" s="76"/>
      <c r="AU80" s="76"/>
      <c r="AV80" s="76"/>
      <c r="AW80" s="76"/>
    </row>
    <row r="81" spans="1:49" x14ac:dyDescent="0.25">
      <c r="A81" s="76"/>
      <c r="B81" s="76"/>
      <c r="C81" s="76"/>
      <c r="D81" s="76"/>
      <c r="E81" s="76"/>
      <c r="F81" s="76"/>
      <c r="G81" s="76"/>
      <c r="H81" s="76"/>
      <c r="I81" s="76"/>
      <c r="J81" s="76"/>
      <c r="K81" s="76"/>
      <c r="L81" s="76"/>
      <c r="M81" s="76"/>
      <c r="N81" s="76"/>
      <c r="O81" s="76"/>
      <c r="P81" s="76"/>
      <c r="Q81" s="76"/>
      <c r="R81" s="76"/>
      <c r="S81" s="76"/>
      <c r="T81" s="76"/>
      <c r="U81" s="76"/>
      <c r="V81" s="76"/>
      <c r="W81" s="76"/>
      <c r="X81" s="76"/>
      <c r="Y81" s="76"/>
      <c r="Z81" s="76"/>
      <c r="AA81" s="76"/>
      <c r="AB81" s="76"/>
      <c r="AC81" s="76"/>
      <c r="AD81" s="76"/>
      <c r="AE81" s="76"/>
      <c r="AF81" s="76"/>
      <c r="AG81" s="76"/>
      <c r="AH81" s="76"/>
      <c r="AI81" s="76"/>
      <c r="AJ81" s="76"/>
      <c r="AK81" s="76"/>
      <c r="AL81" s="76"/>
      <c r="AM81" s="76"/>
      <c r="AN81" s="76"/>
      <c r="AO81" s="76"/>
      <c r="AP81" s="76"/>
      <c r="AQ81" s="76"/>
      <c r="AR81" s="76"/>
      <c r="AS81" s="76"/>
      <c r="AT81" s="76"/>
      <c r="AU81" s="76"/>
      <c r="AV81" s="76"/>
      <c r="AW81" s="76"/>
    </row>
    <row r="82" spans="1:49" x14ac:dyDescent="0.25">
      <c r="A82" s="76"/>
      <c r="B82" s="76"/>
      <c r="C82" s="76"/>
      <c r="D82" s="76"/>
      <c r="E82" s="76"/>
      <c r="F82" s="76"/>
      <c r="G82" s="76"/>
      <c r="H82" s="76"/>
      <c r="I82" s="76"/>
      <c r="J82" s="76"/>
      <c r="K82" s="76"/>
      <c r="L82" s="76"/>
      <c r="M82" s="76"/>
      <c r="N82" s="76"/>
      <c r="O82" s="76"/>
      <c r="P82" s="76"/>
      <c r="Q82" s="76"/>
      <c r="R82" s="76"/>
      <c r="S82" s="76"/>
      <c r="T82" s="76"/>
      <c r="U82" s="76"/>
      <c r="V82" s="76"/>
      <c r="W82" s="76"/>
      <c r="X82" s="76"/>
      <c r="Y82" s="76"/>
      <c r="Z82" s="76"/>
      <c r="AA82" s="76"/>
      <c r="AB82" s="76"/>
      <c r="AC82" s="76"/>
      <c r="AD82" s="76"/>
      <c r="AE82" s="76"/>
      <c r="AF82" s="76"/>
      <c r="AG82" s="76"/>
      <c r="AH82" s="76"/>
      <c r="AI82" s="76"/>
      <c r="AJ82" s="76"/>
      <c r="AK82" s="76"/>
      <c r="AL82" s="76"/>
      <c r="AM82" s="76"/>
      <c r="AN82" s="76"/>
      <c r="AO82" s="76"/>
      <c r="AP82" s="76"/>
      <c r="AQ82" s="76"/>
      <c r="AR82" s="76"/>
      <c r="AS82" s="76"/>
      <c r="AT82" s="76"/>
      <c r="AU82" s="76"/>
      <c r="AV82" s="76"/>
      <c r="AW82" s="76"/>
    </row>
    <row r="83" spans="1:49" x14ac:dyDescent="0.25">
      <c r="A83" s="76"/>
      <c r="B83" s="76"/>
      <c r="C83" s="76"/>
      <c r="D83" s="76"/>
      <c r="E83" s="76"/>
      <c r="F83" s="76"/>
      <c r="G83" s="76"/>
      <c r="H83" s="76"/>
      <c r="I83" s="76"/>
      <c r="J83" s="76"/>
      <c r="K83" s="76"/>
      <c r="L83" s="76"/>
      <c r="M83" s="76"/>
      <c r="N83" s="76"/>
      <c r="O83" s="76"/>
      <c r="P83" s="76"/>
      <c r="Q83" s="76"/>
      <c r="R83" s="76"/>
      <c r="S83" s="76"/>
      <c r="T83" s="76"/>
      <c r="U83" s="76"/>
      <c r="V83" s="76"/>
      <c r="W83" s="76"/>
      <c r="X83" s="76"/>
      <c r="Y83" s="76"/>
      <c r="Z83" s="76"/>
      <c r="AA83" s="76"/>
      <c r="AB83" s="76"/>
      <c r="AC83" s="76"/>
      <c r="AD83" s="76"/>
      <c r="AE83" s="76"/>
      <c r="AF83" s="76"/>
      <c r="AG83" s="76"/>
      <c r="AH83" s="76"/>
      <c r="AI83" s="76"/>
      <c r="AJ83" s="76"/>
      <c r="AK83" s="76"/>
      <c r="AL83" s="76"/>
      <c r="AM83" s="76"/>
      <c r="AN83" s="76"/>
      <c r="AO83" s="76"/>
      <c r="AP83" s="76"/>
      <c r="AQ83" s="76"/>
      <c r="AR83" s="76"/>
      <c r="AS83" s="76"/>
      <c r="AT83" s="76"/>
      <c r="AU83" s="76"/>
      <c r="AV83" s="76"/>
      <c r="AW83" s="76"/>
    </row>
    <row r="84" spans="1:49" x14ac:dyDescent="0.25">
      <c r="A84" s="76"/>
      <c r="B84" s="76"/>
      <c r="C84" s="76"/>
      <c r="D84" s="76"/>
      <c r="E84" s="76"/>
      <c r="F84" s="76"/>
      <c r="G84" s="76"/>
      <c r="H84" s="76"/>
      <c r="I84" s="76"/>
      <c r="J84" s="76"/>
      <c r="K84" s="76"/>
      <c r="L84" s="76"/>
      <c r="M84" s="76"/>
      <c r="N84" s="76"/>
      <c r="O84" s="76"/>
      <c r="P84" s="76"/>
      <c r="Q84" s="76"/>
      <c r="R84" s="76"/>
      <c r="S84" s="76"/>
      <c r="T84" s="76"/>
      <c r="U84" s="76"/>
      <c r="V84" s="76"/>
      <c r="W84" s="76"/>
      <c r="X84" s="76"/>
      <c r="Y84" s="76"/>
      <c r="Z84" s="76"/>
      <c r="AA84" s="76"/>
      <c r="AB84" s="76"/>
      <c r="AC84" s="76"/>
      <c r="AD84" s="76"/>
      <c r="AE84" s="76"/>
      <c r="AF84" s="76"/>
      <c r="AG84" s="76"/>
      <c r="AH84" s="76"/>
      <c r="AI84" s="76"/>
      <c r="AJ84" s="76"/>
      <c r="AK84" s="76"/>
      <c r="AL84" s="76"/>
      <c r="AM84" s="76"/>
      <c r="AN84" s="76"/>
      <c r="AO84" s="76"/>
      <c r="AP84" s="76"/>
      <c r="AQ84" s="76"/>
      <c r="AR84" s="76"/>
      <c r="AS84" s="76"/>
      <c r="AT84" s="76"/>
      <c r="AU84" s="76"/>
      <c r="AV84" s="76"/>
      <c r="AW84" s="76"/>
    </row>
    <row r="85" spans="1:49" x14ac:dyDescent="0.25">
      <c r="A85" s="76"/>
      <c r="B85" s="76"/>
      <c r="C85" s="76"/>
      <c r="D85" s="76"/>
      <c r="E85" s="76"/>
      <c r="F85" s="76"/>
      <c r="G85" s="76"/>
      <c r="H85" s="76"/>
      <c r="I85" s="76"/>
      <c r="J85" s="76"/>
      <c r="K85" s="76"/>
      <c r="L85" s="76"/>
      <c r="M85" s="76"/>
      <c r="N85" s="76"/>
      <c r="O85" s="76"/>
      <c r="P85" s="76"/>
      <c r="Q85" s="76"/>
      <c r="R85" s="76"/>
      <c r="S85" s="76"/>
      <c r="T85" s="76"/>
      <c r="U85" s="76"/>
      <c r="V85" s="76"/>
      <c r="W85" s="76"/>
      <c r="X85" s="76"/>
      <c r="Y85" s="76"/>
      <c r="Z85" s="76"/>
      <c r="AA85" s="76"/>
      <c r="AB85" s="76"/>
      <c r="AC85" s="76"/>
      <c r="AD85" s="76"/>
      <c r="AE85" s="76"/>
      <c r="AF85" s="76"/>
      <c r="AG85" s="76"/>
      <c r="AH85" s="76"/>
      <c r="AI85" s="76"/>
      <c r="AJ85" s="76"/>
      <c r="AK85" s="76"/>
      <c r="AL85" s="76"/>
      <c r="AM85" s="76"/>
      <c r="AN85" s="76"/>
      <c r="AO85" s="76"/>
      <c r="AP85" s="76"/>
      <c r="AQ85" s="76"/>
      <c r="AR85" s="76"/>
      <c r="AS85" s="76"/>
      <c r="AT85" s="76"/>
      <c r="AU85" s="76"/>
      <c r="AV85" s="76"/>
      <c r="AW85" s="76"/>
    </row>
    <row r="86" spans="1:49" x14ac:dyDescent="0.25">
      <c r="A86" s="76"/>
      <c r="B86" s="76"/>
      <c r="C86" s="76"/>
      <c r="D86" s="76"/>
      <c r="E86" s="76"/>
      <c r="F86" s="76"/>
      <c r="G86" s="76"/>
      <c r="H86" s="76"/>
      <c r="I86" s="76"/>
      <c r="J86" s="76"/>
      <c r="K86" s="76"/>
      <c r="L86" s="76"/>
      <c r="M86" s="76"/>
      <c r="N86" s="76"/>
      <c r="O86" s="76"/>
      <c r="P86" s="76"/>
      <c r="Q86" s="76"/>
      <c r="R86" s="76"/>
      <c r="S86" s="76"/>
      <c r="T86" s="76"/>
      <c r="U86" s="76"/>
      <c r="V86" s="76"/>
      <c r="W86" s="76"/>
      <c r="X86" s="76"/>
      <c r="Y86" s="76"/>
      <c r="Z86" s="76"/>
      <c r="AA86" s="76"/>
      <c r="AB86" s="76"/>
      <c r="AC86" s="76"/>
      <c r="AD86" s="76"/>
      <c r="AE86" s="76"/>
      <c r="AF86" s="76"/>
      <c r="AG86" s="76"/>
      <c r="AH86" s="76"/>
      <c r="AI86" s="76"/>
      <c r="AJ86" s="76"/>
      <c r="AK86" s="76"/>
      <c r="AL86" s="76"/>
      <c r="AM86" s="76"/>
      <c r="AN86" s="76"/>
      <c r="AO86" s="76"/>
      <c r="AP86" s="76"/>
      <c r="AQ86" s="76"/>
      <c r="AR86" s="76"/>
      <c r="AS86" s="76"/>
      <c r="AT86" s="76"/>
      <c r="AU86" s="76"/>
      <c r="AV86" s="76"/>
      <c r="AW86" s="76"/>
    </row>
    <row r="87" spans="1:49" x14ac:dyDescent="0.25">
      <c r="A87" s="76"/>
      <c r="B87" s="76"/>
      <c r="C87" s="76"/>
      <c r="D87" s="76"/>
      <c r="E87" s="76"/>
      <c r="F87" s="76"/>
      <c r="G87" s="76"/>
      <c r="H87" s="76"/>
      <c r="I87" s="76"/>
      <c r="J87" s="76"/>
      <c r="K87" s="76"/>
      <c r="L87" s="76"/>
      <c r="M87" s="76"/>
      <c r="N87" s="76"/>
      <c r="O87" s="76"/>
      <c r="P87" s="76"/>
      <c r="Q87" s="76"/>
      <c r="R87" s="76"/>
      <c r="S87" s="76"/>
      <c r="T87" s="76"/>
      <c r="U87" s="76"/>
      <c r="V87" s="76"/>
      <c r="W87" s="76"/>
      <c r="X87" s="76"/>
      <c r="Y87" s="76"/>
      <c r="Z87" s="76"/>
      <c r="AA87" s="76"/>
      <c r="AB87" s="76"/>
      <c r="AC87" s="76"/>
      <c r="AD87" s="76"/>
      <c r="AE87" s="76"/>
      <c r="AF87" s="76"/>
      <c r="AG87" s="76"/>
      <c r="AH87" s="76"/>
      <c r="AI87" s="76"/>
      <c r="AJ87" s="76"/>
      <c r="AK87" s="76"/>
      <c r="AL87" s="76"/>
      <c r="AM87" s="76"/>
      <c r="AN87" s="76"/>
      <c r="AO87" s="76"/>
      <c r="AP87" s="76"/>
      <c r="AQ87" s="76"/>
      <c r="AR87" s="76"/>
      <c r="AS87" s="76"/>
      <c r="AT87" s="76"/>
      <c r="AU87" s="76"/>
      <c r="AV87" s="76"/>
      <c r="AW87" s="76"/>
    </row>
    <row r="88" spans="1:49" x14ac:dyDescent="0.25">
      <c r="A88" s="76"/>
      <c r="B88" s="76"/>
      <c r="C88" s="76"/>
      <c r="D88" s="76"/>
      <c r="E88" s="76"/>
      <c r="F88" s="76"/>
      <c r="G88" s="76"/>
      <c r="H88" s="76"/>
      <c r="I88" s="76"/>
      <c r="J88" s="76"/>
      <c r="K88" s="76"/>
      <c r="L88" s="76"/>
      <c r="M88" s="76"/>
      <c r="N88" s="76"/>
      <c r="O88" s="76"/>
      <c r="P88" s="76"/>
      <c r="Q88" s="76"/>
      <c r="R88" s="76"/>
      <c r="S88" s="76"/>
      <c r="T88" s="76"/>
      <c r="U88" s="76"/>
      <c r="V88" s="76"/>
      <c r="W88" s="76"/>
      <c r="X88" s="76"/>
      <c r="Y88" s="76"/>
      <c r="Z88" s="76"/>
      <c r="AA88" s="76"/>
      <c r="AB88" s="76"/>
      <c r="AC88" s="76"/>
      <c r="AD88" s="76"/>
      <c r="AE88" s="76"/>
      <c r="AF88" s="76"/>
      <c r="AG88" s="76"/>
      <c r="AH88" s="76"/>
      <c r="AI88" s="76"/>
      <c r="AJ88" s="76"/>
      <c r="AK88" s="76"/>
      <c r="AL88" s="76"/>
      <c r="AM88" s="76"/>
      <c r="AN88" s="76"/>
      <c r="AO88" s="76"/>
      <c r="AP88" s="76"/>
      <c r="AQ88" s="76"/>
      <c r="AR88" s="76"/>
      <c r="AS88" s="76"/>
      <c r="AT88" s="76"/>
      <c r="AU88" s="76"/>
      <c r="AV88" s="76"/>
      <c r="AW88" s="76"/>
    </row>
    <row r="89" spans="1:49" x14ac:dyDescent="0.25">
      <c r="A89" s="76"/>
      <c r="B89" s="76"/>
      <c r="C89" s="76"/>
      <c r="D89" s="76"/>
      <c r="E89" s="76"/>
      <c r="F89" s="76"/>
      <c r="G89" s="76"/>
      <c r="H89" s="76"/>
      <c r="I89" s="76"/>
      <c r="J89" s="76"/>
      <c r="K89" s="76"/>
      <c r="L89" s="76"/>
      <c r="M89" s="76"/>
      <c r="N89" s="76"/>
      <c r="O89" s="76"/>
      <c r="P89" s="76"/>
      <c r="Q89" s="76"/>
      <c r="R89" s="76"/>
      <c r="S89" s="76"/>
      <c r="T89" s="76"/>
      <c r="U89" s="76"/>
      <c r="V89" s="76"/>
      <c r="W89" s="76"/>
      <c r="X89" s="76"/>
      <c r="Y89" s="76"/>
      <c r="Z89" s="76"/>
      <c r="AA89" s="76"/>
      <c r="AB89" s="76"/>
      <c r="AC89" s="76"/>
      <c r="AD89" s="76"/>
      <c r="AE89" s="76"/>
      <c r="AF89" s="76"/>
      <c r="AG89" s="76"/>
      <c r="AH89" s="76"/>
      <c r="AI89" s="76"/>
      <c r="AJ89" s="76"/>
      <c r="AK89" s="76"/>
      <c r="AL89" s="76"/>
      <c r="AM89" s="76"/>
      <c r="AN89" s="76"/>
      <c r="AO89" s="76"/>
      <c r="AP89" s="76"/>
      <c r="AQ89" s="76"/>
      <c r="AR89" s="76"/>
      <c r="AS89" s="76"/>
      <c r="AT89" s="76"/>
      <c r="AU89" s="76"/>
      <c r="AV89" s="76"/>
      <c r="AW89" s="76"/>
    </row>
    <row r="90" spans="1:49" x14ac:dyDescent="0.25">
      <c r="A90" s="76"/>
      <c r="B90" s="76"/>
      <c r="C90" s="76"/>
      <c r="D90" s="76"/>
      <c r="E90" s="76"/>
      <c r="F90" s="76"/>
      <c r="G90" s="76"/>
      <c r="H90" s="76"/>
      <c r="I90" s="76"/>
      <c r="J90" s="76"/>
      <c r="K90" s="76"/>
      <c r="L90" s="76"/>
      <c r="M90" s="76"/>
      <c r="N90" s="76"/>
      <c r="O90" s="76"/>
      <c r="P90" s="76"/>
      <c r="Q90" s="76"/>
      <c r="R90" s="76"/>
      <c r="S90" s="76"/>
      <c r="T90" s="76"/>
      <c r="U90" s="76"/>
      <c r="V90" s="76"/>
      <c r="W90" s="76"/>
      <c r="X90" s="76"/>
      <c r="Y90" s="76"/>
      <c r="Z90" s="76"/>
      <c r="AA90" s="76"/>
      <c r="AB90" s="76"/>
      <c r="AC90" s="76"/>
      <c r="AD90" s="76"/>
      <c r="AE90" s="76"/>
      <c r="AF90" s="76"/>
      <c r="AG90" s="76"/>
      <c r="AH90" s="76"/>
      <c r="AI90" s="76"/>
      <c r="AJ90" s="76"/>
      <c r="AK90" s="76"/>
      <c r="AL90" s="76"/>
      <c r="AM90" s="76"/>
      <c r="AN90" s="76"/>
      <c r="AO90" s="76"/>
      <c r="AP90" s="76"/>
      <c r="AQ90" s="76"/>
      <c r="AR90" s="76"/>
      <c r="AS90" s="76"/>
      <c r="AT90" s="76"/>
      <c r="AU90" s="76"/>
      <c r="AV90" s="76"/>
      <c r="AW90" s="76"/>
    </row>
    <row r="91" spans="1:49" x14ac:dyDescent="0.25">
      <c r="A91" s="76"/>
      <c r="B91" s="76"/>
      <c r="C91" s="76"/>
      <c r="D91" s="76"/>
      <c r="E91" s="76"/>
      <c r="F91" s="76"/>
      <c r="G91" s="76"/>
      <c r="H91" s="76"/>
      <c r="I91" s="76"/>
      <c r="J91" s="76"/>
      <c r="K91" s="76"/>
      <c r="L91" s="76"/>
      <c r="M91" s="76"/>
      <c r="N91" s="76"/>
      <c r="O91" s="76"/>
      <c r="P91" s="76"/>
      <c r="Q91" s="76"/>
      <c r="R91" s="76"/>
      <c r="S91" s="76"/>
      <c r="T91" s="76"/>
      <c r="U91" s="76"/>
      <c r="V91" s="76"/>
      <c r="W91" s="76"/>
      <c r="X91" s="76"/>
      <c r="Y91" s="76"/>
      <c r="Z91" s="76"/>
      <c r="AA91" s="76"/>
      <c r="AB91" s="76"/>
      <c r="AC91" s="76"/>
      <c r="AD91" s="76"/>
      <c r="AE91" s="76"/>
      <c r="AF91" s="76"/>
      <c r="AG91" s="76"/>
      <c r="AH91" s="76"/>
      <c r="AI91" s="76"/>
      <c r="AJ91" s="76"/>
      <c r="AK91" s="76"/>
      <c r="AL91" s="76"/>
      <c r="AM91" s="76"/>
      <c r="AN91" s="76"/>
      <c r="AO91" s="76"/>
      <c r="AP91" s="76"/>
      <c r="AQ91" s="76"/>
      <c r="AR91" s="76"/>
      <c r="AS91" s="76"/>
      <c r="AT91" s="76"/>
      <c r="AU91" s="76"/>
      <c r="AV91" s="76"/>
      <c r="AW91" s="76"/>
    </row>
    <row r="92" spans="1:49" x14ac:dyDescent="0.25">
      <c r="A92" s="76"/>
      <c r="B92" s="76"/>
      <c r="C92" s="76"/>
      <c r="D92" s="76"/>
      <c r="E92" s="76"/>
      <c r="F92" s="76"/>
      <c r="G92" s="76"/>
      <c r="H92" s="76"/>
      <c r="I92" s="76"/>
      <c r="J92" s="76"/>
      <c r="K92" s="76"/>
      <c r="L92" s="76"/>
      <c r="M92" s="76"/>
      <c r="N92" s="76"/>
      <c r="O92" s="76"/>
      <c r="P92" s="76"/>
      <c r="Q92" s="76"/>
      <c r="R92" s="76"/>
      <c r="S92" s="76"/>
      <c r="T92" s="76"/>
      <c r="U92" s="76"/>
      <c r="V92" s="76"/>
      <c r="W92" s="76"/>
      <c r="X92" s="76"/>
      <c r="Y92" s="76"/>
      <c r="Z92" s="76"/>
      <c r="AA92" s="76"/>
      <c r="AB92" s="76"/>
      <c r="AC92" s="76"/>
      <c r="AD92" s="76"/>
      <c r="AE92" s="76"/>
      <c r="AF92" s="76"/>
      <c r="AG92" s="76"/>
      <c r="AH92" s="76"/>
      <c r="AI92" s="76"/>
      <c r="AJ92" s="76"/>
      <c r="AK92" s="76"/>
      <c r="AL92" s="76"/>
      <c r="AM92" s="76"/>
      <c r="AN92" s="76"/>
      <c r="AO92" s="76"/>
      <c r="AP92" s="76"/>
      <c r="AQ92" s="76"/>
      <c r="AR92" s="76"/>
      <c r="AS92" s="76"/>
      <c r="AT92" s="76"/>
      <c r="AU92" s="76"/>
      <c r="AV92" s="76"/>
      <c r="AW92" s="76"/>
    </row>
    <row r="93" spans="1:49" x14ac:dyDescent="0.25">
      <c r="A93" s="76"/>
      <c r="B93" s="76"/>
      <c r="C93" s="76"/>
      <c r="D93" s="76"/>
      <c r="E93" s="76"/>
      <c r="F93" s="76"/>
      <c r="G93" s="76"/>
      <c r="H93" s="76"/>
      <c r="I93" s="76"/>
      <c r="J93" s="76"/>
      <c r="K93" s="76"/>
      <c r="L93" s="76"/>
      <c r="M93" s="76"/>
      <c r="N93" s="76"/>
      <c r="O93" s="76"/>
      <c r="P93" s="76"/>
      <c r="Q93" s="76"/>
      <c r="R93" s="76"/>
      <c r="S93" s="76"/>
      <c r="T93" s="76"/>
      <c r="U93" s="76"/>
      <c r="V93" s="76"/>
      <c r="W93" s="76"/>
      <c r="X93" s="76"/>
      <c r="Y93" s="76"/>
      <c r="Z93" s="76"/>
      <c r="AA93" s="76"/>
      <c r="AB93" s="76"/>
      <c r="AC93" s="76"/>
      <c r="AD93" s="76"/>
      <c r="AE93" s="76"/>
      <c r="AF93" s="76"/>
      <c r="AG93" s="76"/>
      <c r="AH93" s="76"/>
      <c r="AI93" s="76"/>
      <c r="AJ93" s="76"/>
      <c r="AK93" s="76"/>
      <c r="AL93" s="76"/>
      <c r="AM93" s="76"/>
      <c r="AN93" s="76"/>
      <c r="AO93" s="76"/>
      <c r="AP93" s="76"/>
      <c r="AQ93" s="76"/>
      <c r="AR93" s="76"/>
      <c r="AS93" s="76"/>
      <c r="AT93" s="76"/>
      <c r="AU93" s="76"/>
      <c r="AV93" s="76"/>
      <c r="AW93" s="76"/>
    </row>
    <row r="94" spans="1:49" x14ac:dyDescent="0.25">
      <c r="A94" s="76"/>
      <c r="B94" s="76"/>
      <c r="C94" s="76"/>
      <c r="D94" s="76"/>
      <c r="E94" s="76"/>
      <c r="F94" s="76"/>
      <c r="G94" s="76"/>
      <c r="H94" s="76"/>
      <c r="I94" s="76"/>
      <c r="J94" s="76"/>
      <c r="K94" s="76"/>
      <c r="L94" s="76"/>
      <c r="M94" s="76"/>
      <c r="N94" s="76"/>
      <c r="O94" s="76"/>
      <c r="P94" s="76"/>
      <c r="Q94" s="76"/>
      <c r="R94" s="76"/>
      <c r="S94" s="76"/>
      <c r="T94" s="76"/>
      <c r="U94" s="76"/>
      <c r="V94" s="76"/>
      <c r="W94" s="76"/>
      <c r="X94" s="76"/>
      <c r="Y94" s="76"/>
      <c r="Z94" s="76"/>
      <c r="AA94" s="76"/>
      <c r="AB94" s="76"/>
      <c r="AC94" s="76"/>
      <c r="AD94" s="76"/>
      <c r="AE94" s="76"/>
      <c r="AF94" s="76"/>
      <c r="AG94" s="76"/>
      <c r="AH94" s="76"/>
      <c r="AI94" s="76"/>
      <c r="AJ94" s="76"/>
      <c r="AK94" s="76"/>
      <c r="AL94" s="76"/>
      <c r="AM94" s="76"/>
      <c r="AN94" s="76"/>
      <c r="AO94" s="76"/>
      <c r="AP94" s="76"/>
      <c r="AQ94" s="76"/>
      <c r="AR94" s="76"/>
      <c r="AS94" s="76"/>
      <c r="AT94" s="76"/>
      <c r="AU94" s="76"/>
      <c r="AV94" s="76"/>
      <c r="AW94" s="76"/>
    </row>
    <row r="95" spans="1:49" x14ac:dyDescent="0.25">
      <c r="A95" s="76"/>
      <c r="B95" s="76"/>
      <c r="C95" s="76"/>
      <c r="D95" s="76"/>
      <c r="E95" s="76"/>
      <c r="F95" s="76"/>
      <c r="G95" s="76"/>
      <c r="H95" s="76"/>
      <c r="I95" s="76"/>
      <c r="J95" s="76"/>
      <c r="K95" s="76"/>
      <c r="L95" s="76"/>
      <c r="M95" s="76"/>
      <c r="N95" s="76"/>
      <c r="O95" s="76"/>
      <c r="P95" s="76"/>
      <c r="Q95" s="76"/>
      <c r="R95" s="76"/>
      <c r="S95" s="76"/>
      <c r="T95" s="76"/>
      <c r="U95" s="76"/>
      <c r="V95" s="76"/>
      <c r="W95" s="76"/>
      <c r="X95" s="76"/>
      <c r="Y95" s="76"/>
      <c r="Z95" s="76"/>
      <c r="AA95" s="76"/>
      <c r="AB95" s="76"/>
      <c r="AC95" s="76"/>
      <c r="AD95" s="76"/>
      <c r="AE95" s="76"/>
      <c r="AF95" s="76"/>
      <c r="AG95" s="76"/>
      <c r="AH95" s="76"/>
      <c r="AI95" s="76"/>
      <c r="AJ95" s="76"/>
      <c r="AK95" s="76"/>
      <c r="AL95" s="76"/>
      <c r="AM95" s="76"/>
      <c r="AN95" s="76"/>
      <c r="AO95" s="76"/>
      <c r="AP95" s="76"/>
      <c r="AQ95" s="76"/>
      <c r="AR95" s="76"/>
      <c r="AS95" s="76"/>
      <c r="AT95" s="76"/>
      <c r="AU95" s="76"/>
      <c r="AV95" s="76"/>
      <c r="AW95" s="76"/>
    </row>
    <row r="96" spans="1:49" x14ac:dyDescent="0.25">
      <c r="A96" s="76"/>
      <c r="B96" s="76"/>
      <c r="C96" s="76"/>
      <c r="D96" s="76"/>
      <c r="E96" s="76"/>
      <c r="F96" s="76"/>
      <c r="G96" s="76"/>
      <c r="H96" s="76"/>
      <c r="I96" s="76"/>
      <c r="J96" s="76"/>
      <c r="K96" s="76"/>
      <c r="L96" s="76"/>
      <c r="M96" s="76"/>
      <c r="N96" s="76"/>
      <c r="O96" s="76"/>
      <c r="P96" s="76"/>
      <c r="Q96" s="76"/>
      <c r="R96" s="76"/>
      <c r="S96" s="76"/>
      <c r="T96" s="76"/>
      <c r="U96" s="76"/>
      <c r="V96" s="76"/>
      <c r="W96" s="76"/>
      <c r="X96" s="76"/>
      <c r="Y96" s="76"/>
      <c r="Z96" s="76"/>
      <c r="AA96" s="76"/>
      <c r="AB96" s="76"/>
      <c r="AC96" s="76"/>
      <c r="AD96" s="76"/>
      <c r="AE96" s="76"/>
      <c r="AF96" s="76"/>
      <c r="AG96" s="76"/>
      <c r="AH96" s="76"/>
      <c r="AI96" s="76"/>
      <c r="AJ96" s="76"/>
      <c r="AK96" s="76"/>
      <c r="AL96" s="76"/>
      <c r="AM96" s="76"/>
      <c r="AN96" s="76"/>
      <c r="AO96" s="76"/>
      <c r="AP96" s="76"/>
      <c r="AQ96" s="76"/>
      <c r="AR96" s="76"/>
      <c r="AS96" s="76"/>
      <c r="AT96" s="76"/>
      <c r="AU96" s="76"/>
      <c r="AV96" s="76"/>
      <c r="AW96" s="76"/>
    </row>
    <row r="97" spans="1:49" x14ac:dyDescent="0.25">
      <c r="A97" s="76"/>
      <c r="B97" s="76"/>
      <c r="C97" s="76"/>
      <c r="D97" s="76"/>
      <c r="E97" s="76"/>
      <c r="F97" s="76"/>
      <c r="G97" s="76"/>
      <c r="H97" s="76"/>
      <c r="I97" s="76"/>
      <c r="J97" s="76"/>
      <c r="K97" s="76"/>
      <c r="L97" s="76"/>
      <c r="M97" s="76"/>
      <c r="N97" s="76"/>
      <c r="O97" s="76"/>
      <c r="P97" s="76"/>
      <c r="Q97" s="76"/>
      <c r="R97" s="76"/>
      <c r="S97" s="76"/>
      <c r="T97" s="76"/>
      <c r="U97" s="76"/>
      <c r="V97" s="76"/>
      <c r="W97" s="76"/>
      <c r="X97" s="76"/>
      <c r="Y97" s="76"/>
      <c r="Z97" s="76"/>
      <c r="AA97" s="76"/>
      <c r="AB97" s="76"/>
      <c r="AC97" s="76"/>
      <c r="AD97" s="76"/>
      <c r="AE97" s="76"/>
      <c r="AF97" s="76"/>
      <c r="AG97" s="76"/>
      <c r="AH97" s="76"/>
      <c r="AI97" s="76"/>
      <c r="AJ97" s="76"/>
      <c r="AK97" s="76"/>
      <c r="AL97" s="76"/>
      <c r="AM97" s="76"/>
      <c r="AN97" s="76"/>
      <c r="AO97" s="76"/>
      <c r="AP97" s="76"/>
      <c r="AQ97" s="76"/>
      <c r="AR97" s="76"/>
      <c r="AS97" s="76"/>
      <c r="AT97" s="76"/>
      <c r="AU97" s="76"/>
      <c r="AV97" s="76"/>
      <c r="AW97" s="76"/>
    </row>
    <row r="98" spans="1:49" x14ac:dyDescent="0.25">
      <c r="A98" s="76"/>
      <c r="B98" s="76"/>
      <c r="C98" s="76"/>
      <c r="D98" s="76"/>
      <c r="E98" s="76"/>
      <c r="F98" s="76"/>
      <c r="G98" s="76"/>
      <c r="H98" s="76"/>
      <c r="I98" s="76"/>
      <c r="J98" s="76"/>
      <c r="K98" s="76"/>
      <c r="L98" s="76"/>
      <c r="M98" s="76"/>
      <c r="N98" s="76"/>
      <c r="O98" s="76"/>
      <c r="P98" s="76"/>
      <c r="Q98" s="76"/>
      <c r="R98" s="76"/>
      <c r="S98" s="76"/>
      <c r="T98" s="76"/>
      <c r="U98" s="76"/>
      <c r="V98" s="76"/>
      <c r="W98" s="76"/>
      <c r="X98" s="76"/>
      <c r="Y98" s="76"/>
      <c r="Z98" s="76"/>
      <c r="AA98" s="76"/>
      <c r="AB98" s="76"/>
      <c r="AC98" s="76"/>
      <c r="AD98" s="76"/>
      <c r="AE98" s="76"/>
      <c r="AF98" s="76"/>
      <c r="AG98" s="76"/>
      <c r="AH98" s="76"/>
      <c r="AI98" s="76"/>
      <c r="AJ98" s="76"/>
      <c r="AK98" s="76"/>
      <c r="AL98" s="76"/>
      <c r="AM98" s="76"/>
      <c r="AN98" s="76"/>
      <c r="AO98" s="76"/>
      <c r="AP98" s="76"/>
      <c r="AQ98" s="76"/>
      <c r="AR98" s="76"/>
      <c r="AS98" s="76"/>
      <c r="AT98" s="76"/>
      <c r="AU98" s="76"/>
      <c r="AV98" s="76"/>
      <c r="AW98" s="76"/>
    </row>
    <row r="99" spans="1:49" x14ac:dyDescent="0.25">
      <c r="A99" s="76"/>
      <c r="B99" s="76"/>
      <c r="C99" s="76"/>
      <c r="D99" s="76"/>
      <c r="E99" s="76"/>
      <c r="F99" s="76"/>
      <c r="G99" s="76"/>
      <c r="H99" s="76"/>
      <c r="I99" s="76"/>
      <c r="J99" s="76"/>
      <c r="K99" s="76"/>
      <c r="L99" s="76"/>
      <c r="M99" s="76"/>
      <c r="N99" s="76"/>
      <c r="O99" s="76"/>
      <c r="P99" s="76"/>
      <c r="Q99" s="76"/>
      <c r="R99" s="76"/>
      <c r="S99" s="76"/>
      <c r="T99" s="76"/>
      <c r="U99" s="76"/>
      <c r="V99" s="76"/>
      <c r="W99" s="76"/>
      <c r="X99" s="76"/>
      <c r="Y99" s="76"/>
      <c r="Z99" s="76"/>
      <c r="AA99" s="76"/>
      <c r="AB99" s="76"/>
      <c r="AC99" s="76"/>
      <c r="AD99" s="76"/>
      <c r="AE99" s="76"/>
      <c r="AF99" s="76"/>
      <c r="AG99" s="76"/>
      <c r="AH99" s="76"/>
      <c r="AI99" s="76"/>
      <c r="AJ99" s="76"/>
      <c r="AK99" s="76"/>
      <c r="AL99" s="76"/>
      <c r="AM99" s="76"/>
      <c r="AN99" s="76"/>
      <c r="AO99" s="76"/>
      <c r="AP99" s="76"/>
      <c r="AQ99" s="76"/>
      <c r="AR99" s="76"/>
      <c r="AS99" s="76"/>
      <c r="AT99" s="76"/>
      <c r="AU99" s="76"/>
      <c r="AV99" s="76"/>
      <c r="AW99" s="76"/>
    </row>
    <row r="100" spans="1:49" x14ac:dyDescent="0.25">
      <c r="A100" s="76"/>
      <c r="B100" s="76"/>
      <c r="C100" s="76"/>
      <c r="D100" s="76"/>
      <c r="E100" s="76"/>
      <c r="F100" s="76"/>
      <c r="G100" s="76"/>
      <c r="H100" s="76"/>
      <c r="I100" s="76"/>
      <c r="J100" s="76"/>
      <c r="K100" s="76"/>
      <c r="L100" s="76"/>
      <c r="M100" s="76"/>
      <c r="N100" s="76"/>
      <c r="O100" s="76"/>
      <c r="P100" s="76"/>
      <c r="Q100" s="76"/>
      <c r="R100" s="76"/>
      <c r="S100" s="76"/>
      <c r="T100" s="76"/>
      <c r="U100" s="76"/>
      <c r="V100" s="76"/>
      <c r="W100" s="76"/>
      <c r="X100" s="76"/>
      <c r="Y100" s="76"/>
      <c r="Z100" s="76"/>
      <c r="AA100" s="76"/>
      <c r="AB100" s="76"/>
      <c r="AC100" s="76"/>
      <c r="AD100" s="76"/>
      <c r="AE100" s="76"/>
      <c r="AF100" s="76"/>
      <c r="AG100" s="76"/>
      <c r="AH100" s="76"/>
      <c r="AI100" s="76"/>
      <c r="AJ100" s="76"/>
      <c r="AK100" s="76"/>
      <c r="AL100" s="76"/>
      <c r="AM100" s="76"/>
      <c r="AN100" s="76"/>
      <c r="AO100" s="76"/>
      <c r="AP100" s="76"/>
      <c r="AQ100" s="76"/>
      <c r="AR100" s="76"/>
      <c r="AS100" s="76"/>
      <c r="AT100" s="76"/>
      <c r="AU100" s="76"/>
      <c r="AV100" s="76"/>
      <c r="AW100" s="76"/>
    </row>
  </sheetData>
  <mergeCells count="8">
    <mergeCell ref="C3:L3"/>
    <mergeCell ref="G4:H4"/>
    <mergeCell ref="I4:J4"/>
    <mergeCell ref="B27:L27"/>
    <mergeCell ref="B33:L33"/>
    <mergeCell ref="C6:F6"/>
    <mergeCell ref="B16:L16"/>
    <mergeCell ref="B22:L22"/>
  </mergeCells>
  <hyperlinks>
    <hyperlink ref="C3" location="INDEX" display="05 Gas turbine, combined cycle, back pressure"/>
  </hyperlinks>
  <pageMargins left="0.7" right="0.7" top="0.75" bottom="0.75" header="0.3" footer="0.3"/>
  <pageSetup paperSize="9" scale="67" orientation="portrait" r:id="rId1"/>
  <headerFooter>
    <oddHeader>&amp;C
&amp;G</oddHeader>
  </headerFooter>
  <legacyDrawingHF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5"/>
  <dimension ref="A1:AL61"/>
  <sheetViews>
    <sheetView showGridLines="0" zoomScaleNormal="100" workbookViewId="0">
      <selection activeCell="A65" sqref="A65"/>
    </sheetView>
  </sheetViews>
  <sheetFormatPr defaultColWidth="9.140625" defaultRowHeight="15" x14ac:dyDescent="0.25"/>
  <cols>
    <col min="1" max="1" width="2.85546875" style="35" customWidth="1"/>
    <col min="2" max="2" width="41.140625" style="35" customWidth="1"/>
    <col min="3" max="10" width="7.28515625" style="35" customWidth="1"/>
    <col min="11" max="11" width="5.28515625" style="35" customWidth="1"/>
    <col min="12" max="12" width="8.7109375" style="35" customWidth="1"/>
    <col min="13" max="16384" width="9.140625" style="2"/>
  </cols>
  <sheetData>
    <row r="1" spans="1:12" ht="14.25" customHeight="1" x14ac:dyDescent="0.3">
      <c r="B1" s="38"/>
      <c r="G1" s="345"/>
      <c r="H1" s="345"/>
    </row>
    <row r="2" spans="1:12" ht="14.25" customHeight="1" x14ac:dyDescent="0.25">
      <c r="A2" s="76"/>
    </row>
    <row r="3" spans="1:12" ht="15" customHeight="1" x14ac:dyDescent="0.25">
      <c r="A3" s="76"/>
      <c r="B3" s="151" t="s">
        <v>0</v>
      </c>
      <c r="C3" s="984" t="s">
        <v>306</v>
      </c>
      <c r="D3" s="985"/>
      <c r="E3" s="985"/>
      <c r="F3" s="985"/>
      <c r="G3" s="985"/>
      <c r="H3" s="985"/>
      <c r="I3" s="985"/>
      <c r="J3" s="985"/>
      <c r="K3" s="985"/>
      <c r="L3" s="986"/>
    </row>
    <row r="4" spans="1:12" ht="25.5" customHeight="1" x14ac:dyDescent="0.25">
      <c r="A4" s="76"/>
      <c r="B4" s="152"/>
      <c r="C4" s="153">
        <v>2015</v>
      </c>
      <c r="D4" s="153">
        <v>2020</v>
      </c>
      <c r="E4" s="153">
        <v>2030</v>
      </c>
      <c r="F4" s="153">
        <v>2050</v>
      </c>
      <c r="G4" s="1003" t="s">
        <v>2</v>
      </c>
      <c r="H4" s="1004"/>
      <c r="I4" s="1003" t="s">
        <v>3</v>
      </c>
      <c r="J4" s="1004"/>
      <c r="K4" s="153" t="s">
        <v>4</v>
      </c>
      <c r="L4" s="153" t="s">
        <v>5</v>
      </c>
    </row>
    <row r="5" spans="1:12" ht="15" customHeight="1" x14ac:dyDescent="0.25">
      <c r="A5" s="76"/>
      <c r="B5" s="422" t="s">
        <v>6</v>
      </c>
      <c r="C5" s="423"/>
      <c r="D5" s="423"/>
      <c r="E5" s="423"/>
      <c r="F5" s="423"/>
      <c r="G5" s="423" t="s">
        <v>7</v>
      </c>
      <c r="H5" s="423" t="s">
        <v>8</v>
      </c>
      <c r="I5" s="423" t="s">
        <v>7</v>
      </c>
      <c r="J5" s="423" t="s">
        <v>8</v>
      </c>
      <c r="K5" s="423"/>
      <c r="L5" s="424"/>
    </row>
    <row r="6" spans="1:12" ht="15" customHeight="1" x14ac:dyDescent="0.25">
      <c r="A6" s="76"/>
      <c r="B6" s="157" t="s">
        <v>9</v>
      </c>
      <c r="C6" s="1030" t="s">
        <v>207</v>
      </c>
      <c r="D6" s="1031"/>
      <c r="E6" s="1017"/>
      <c r="F6" s="1018"/>
      <c r="G6" s="365"/>
      <c r="H6" s="365"/>
      <c r="I6" s="365"/>
      <c r="J6" s="365"/>
      <c r="K6" s="419"/>
      <c r="L6" s="419"/>
    </row>
    <row r="7" spans="1:12" ht="22.5" x14ac:dyDescent="0.25">
      <c r="A7" s="76"/>
      <c r="B7" s="157" t="s">
        <v>157</v>
      </c>
      <c r="C7" s="417">
        <v>46</v>
      </c>
      <c r="D7" s="366">
        <v>47</v>
      </c>
      <c r="E7" s="366">
        <v>48</v>
      </c>
      <c r="F7" s="417">
        <v>50</v>
      </c>
      <c r="G7" s="417">
        <v>40</v>
      </c>
      <c r="H7" s="368">
        <v>48</v>
      </c>
      <c r="I7" s="368">
        <v>44</v>
      </c>
      <c r="J7" s="368">
        <v>52</v>
      </c>
      <c r="K7" s="159" t="s">
        <v>39</v>
      </c>
      <c r="L7" s="417" t="s">
        <v>84</v>
      </c>
    </row>
    <row r="8" spans="1:12" ht="22.5" x14ac:dyDescent="0.25">
      <c r="A8" s="76"/>
      <c r="B8" s="162" t="s">
        <v>110</v>
      </c>
      <c r="C8" s="159">
        <v>44</v>
      </c>
      <c r="D8" s="159">
        <v>45</v>
      </c>
      <c r="E8" s="159">
        <v>47</v>
      </c>
      <c r="F8" s="159">
        <v>48</v>
      </c>
      <c r="G8" s="159">
        <v>38</v>
      </c>
      <c r="H8" s="159">
        <v>46</v>
      </c>
      <c r="I8" s="446">
        <v>42</v>
      </c>
      <c r="J8" s="446">
        <v>50</v>
      </c>
      <c r="K8" s="417" t="s">
        <v>39</v>
      </c>
      <c r="L8" s="159" t="s">
        <v>268</v>
      </c>
    </row>
    <row r="9" spans="1:12" x14ac:dyDescent="0.25">
      <c r="A9" s="76"/>
      <c r="B9" s="157" t="s">
        <v>893</v>
      </c>
      <c r="C9" s="440">
        <v>0.9</v>
      </c>
      <c r="D9" s="440">
        <v>0.95</v>
      </c>
      <c r="E9" s="440">
        <v>0.99</v>
      </c>
      <c r="F9" s="440">
        <v>1.04</v>
      </c>
      <c r="G9" s="449">
        <v>0.65</v>
      </c>
      <c r="H9" s="449">
        <v>1.02</v>
      </c>
      <c r="I9" s="446">
        <v>0.65</v>
      </c>
      <c r="J9" s="446">
        <v>1.1499999999999999</v>
      </c>
      <c r="K9" s="159" t="s">
        <v>87</v>
      </c>
      <c r="L9" s="159" t="s">
        <v>268</v>
      </c>
    </row>
    <row r="10" spans="1:12" x14ac:dyDescent="0.25">
      <c r="A10" s="76"/>
      <c r="B10" s="157" t="s">
        <v>894</v>
      </c>
      <c r="C10" s="360" t="s">
        <v>116</v>
      </c>
      <c r="D10" s="360" t="s">
        <v>116</v>
      </c>
      <c r="E10" s="360" t="s">
        <v>116</v>
      </c>
      <c r="F10" s="360" t="s">
        <v>116</v>
      </c>
      <c r="G10" s="367" t="s">
        <v>116</v>
      </c>
      <c r="H10" s="367" t="s">
        <v>116</v>
      </c>
      <c r="I10" s="447" t="s">
        <v>116</v>
      </c>
      <c r="J10" s="447" t="s">
        <v>116</v>
      </c>
      <c r="K10" s="159" t="s">
        <v>31</v>
      </c>
      <c r="L10" s="159"/>
    </row>
    <row r="11" spans="1:12" x14ac:dyDescent="0.25">
      <c r="A11" s="76"/>
      <c r="B11" s="157" t="s">
        <v>13</v>
      </c>
      <c r="C11" s="159">
        <v>3</v>
      </c>
      <c r="D11" s="159">
        <v>3</v>
      </c>
      <c r="E11" s="159">
        <v>3</v>
      </c>
      <c r="F11" s="159">
        <v>3</v>
      </c>
      <c r="G11" s="159">
        <v>2</v>
      </c>
      <c r="H11" s="159">
        <v>5</v>
      </c>
      <c r="I11" s="446">
        <v>2</v>
      </c>
      <c r="J11" s="446">
        <v>5</v>
      </c>
      <c r="K11" s="159"/>
      <c r="L11" s="159" t="s">
        <v>269</v>
      </c>
    </row>
    <row r="12" spans="1:12" x14ac:dyDescent="0.25">
      <c r="A12" s="76"/>
      <c r="B12" s="166" t="s">
        <v>86</v>
      </c>
      <c r="C12" s="439">
        <v>0.8</v>
      </c>
      <c r="D12" s="439">
        <v>0.8</v>
      </c>
      <c r="E12" s="439">
        <v>0.8</v>
      </c>
      <c r="F12" s="439">
        <v>0.8</v>
      </c>
      <c r="G12" s="419" t="s">
        <v>194</v>
      </c>
      <c r="H12" s="419" t="s">
        <v>194</v>
      </c>
      <c r="I12" s="438" t="s">
        <v>194</v>
      </c>
      <c r="J12" s="438" t="s">
        <v>194</v>
      </c>
      <c r="K12" s="419" t="s">
        <v>35</v>
      </c>
      <c r="L12" s="159" t="s">
        <v>269</v>
      </c>
    </row>
    <row r="13" spans="1:12" x14ac:dyDescent="0.25">
      <c r="A13" s="76"/>
      <c r="B13" s="166" t="s">
        <v>16</v>
      </c>
      <c r="C13" s="419">
        <v>25</v>
      </c>
      <c r="D13" s="419">
        <v>25</v>
      </c>
      <c r="E13" s="419">
        <v>25</v>
      </c>
      <c r="F13" s="419">
        <v>25</v>
      </c>
      <c r="G13" s="419">
        <v>25</v>
      </c>
      <c r="H13" s="419" t="s">
        <v>163</v>
      </c>
      <c r="I13" s="439">
        <v>25</v>
      </c>
      <c r="J13" s="438" t="s">
        <v>163</v>
      </c>
      <c r="K13" s="419" t="s">
        <v>23</v>
      </c>
      <c r="L13" s="159" t="s">
        <v>270</v>
      </c>
    </row>
    <row r="14" spans="1:12" x14ac:dyDescent="0.25">
      <c r="A14" s="76"/>
      <c r="B14" s="166" t="s">
        <v>18</v>
      </c>
      <c r="C14" s="419">
        <v>1</v>
      </c>
      <c r="D14" s="419">
        <v>1</v>
      </c>
      <c r="E14" s="419">
        <v>1</v>
      </c>
      <c r="F14" s="419">
        <v>1</v>
      </c>
      <c r="G14" s="439">
        <v>0.5</v>
      </c>
      <c r="H14" s="439">
        <v>1.5</v>
      </c>
      <c r="I14" s="439">
        <v>0.5</v>
      </c>
      <c r="J14" s="439">
        <v>1.5</v>
      </c>
      <c r="K14" s="419" t="s">
        <v>15</v>
      </c>
      <c r="L14" s="159" t="s">
        <v>271</v>
      </c>
    </row>
    <row r="15" spans="1:12" x14ac:dyDescent="0.25">
      <c r="A15" s="76"/>
      <c r="B15" s="168" t="s">
        <v>19</v>
      </c>
      <c r="C15" s="446">
        <v>0.04</v>
      </c>
      <c r="D15" s="446">
        <v>0.04</v>
      </c>
      <c r="E15" s="446">
        <v>3.5000000000000003E-2</v>
      </c>
      <c r="F15" s="446">
        <v>0.03</v>
      </c>
      <c r="G15" s="439">
        <v>0.03</v>
      </c>
      <c r="H15" s="439">
        <v>0.05</v>
      </c>
      <c r="I15" s="439">
        <v>2.5000000000000001E-2</v>
      </c>
      <c r="J15" s="439">
        <v>0.04</v>
      </c>
      <c r="K15" s="419" t="s">
        <v>87</v>
      </c>
      <c r="L15" s="159"/>
    </row>
    <row r="16" spans="1:12" x14ac:dyDescent="0.25">
      <c r="A16" s="76"/>
      <c r="B16" s="1027" t="s">
        <v>165</v>
      </c>
      <c r="C16" s="1028"/>
      <c r="D16" s="1028"/>
      <c r="E16" s="1028"/>
      <c r="F16" s="1028"/>
      <c r="G16" s="1028"/>
      <c r="H16" s="1028"/>
      <c r="I16" s="1028"/>
      <c r="J16" s="1028"/>
      <c r="K16" s="1028"/>
      <c r="L16" s="1029"/>
    </row>
    <row r="17" spans="1:12" x14ac:dyDescent="0.25">
      <c r="A17" s="76"/>
      <c r="B17" s="166" t="s">
        <v>22</v>
      </c>
      <c r="C17" s="360">
        <v>25</v>
      </c>
      <c r="D17" s="360">
        <v>30</v>
      </c>
      <c r="E17" s="360">
        <v>35</v>
      </c>
      <c r="F17" s="360">
        <v>50</v>
      </c>
      <c r="G17" s="360">
        <v>10</v>
      </c>
      <c r="H17" s="360">
        <v>40</v>
      </c>
      <c r="I17" s="439">
        <v>25</v>
      </c>
      <c r="J17" s="439">
        <v>100</v>
      </c>
      <c r="K17" s="419" t="s">
        <v>87</v>
      </c>
      <c r="L17" s="419">
        <v>12</v>
      </c>
    </row>
    <row r="18" spans="1:12" x14ac:dyDescent="0.25">
      <c r="A18" s="76"/>
      <c r="B18" s="166" t="s">
        <v>24</v>
      </c>
      <c r="C18" s="360">
        <v>25</v>
      </c>
      <c r="D18" s="360">
        <v>30</v>
      </c>
      <c r="E18" s="360">
        <v>40</v>
      </c>
      <c r="F18" s="360">
        <v>50</v>
      </c>
      <c r="G18" s="419">
        <v>20</v>
      </c>
      <c r="H18" s="419">
        <v>100</v>
      </c>
      <c r="I18" s="439">
        <v>25</v>
      </c>
      <c r="J18" s="439">
        <v>100</v>
      </c>
      <c r="K18" s="419" t="s">
        <v>20</v>
      </c>
      <c r="L18" s="419" t="s">
        <v>391</v>
      </c>
    </row>
    <row r="19" spans="1:12" x14ac:dyDescent="0.25">
      <c r="A19" s="76"/>
      <c r="B19" s="166" t="s">
        <v>88</v>
      </c>
      <c r="C19" s="419">
        <v>50</v>
      </c>
      <c r="D19" s="419">
        <v>50</v>
      </c>
      <c r="E19" s="419">
        <v>50</v>
      </c>
      <c r="F19" s="419">
        <v>50</v>
      </c>
      <c r="G19" s="419">
        <v>30</v>
      </c>
      <c r="H19" s="419">
        <v>50</v>
      </c>
      <c r="I19" s="439">
        <v>25</v>
      </c>
      <c r="J19" s="439">
        <v>50</v>
      </c>
      <c r="K19" s="419"/>
      <c r="L19" s="419">
        <v>6</v>
      </c>
    </row>
    <row r="20" spans="1:12" x14ac:dyDescent="0.25">
      <c r="A20" s="76"/>
      <c r="B20" s="166" t="s">
        <v>89</v>
      </c>
      <c r="C20" s="439">
        <v>0.05</v>
      </c>
      <c r="D20" s="439">
        <v>0.05</v>
      </c>
      <c r="E20" s="439">
        <v>0.05</v>
      </c>
      <c r="F20" s="439">
        <v>0.05</v>
      </c>
      <c r="G20" s="439">
        <v>1.4999999999999999E-2</v>
      </c>
      <c r="H20" s="439">
        <v>0.15</v>
      </c>
      <c r="I20" s="439">
        <v>1.4999999999999999E-2</v>
      </c>
      <c r="J20" s="439">
        <v>0.15</v>
      </c>
      <c r="K20" s="419" t="s">
        <v>20</v>
      </c>
      <c r="L20" s="419" t="s">
        <v>169</v>
      </c>
    </row>
    <row r="21" spans="1:12" x14ac:dyDescent="0.25">
      <c r="A21" s="76"/>
      <c r="B21" s="166" t="s">
        <v>90</v>
      </c>
      <c r="C21" s="439">
        <v>0.3</v>
      </c>
      <c r="D21" s="439">
        <v>0.3</v>
      </c>
      <c r="E21" s="439">
        <v>0.3</v>
      </c>
      <c r="F21" s="439">
        <v>0.3</v>
      </c>
      <c r="G21" s="439">
        <v>0.2</v>
      </c>
      <c r="H21" s="439">
        <v>0.4</v>
      </c>
      <c r="I21" s="439">
        <v>0.2</v>
      </c>
      <c r="J21" s="439">
        <v>0.4</v>
      </c>
      <c r="K21" s="419" t="s">
        <v>44</v>
      </c>
      <c r="L21" s="419" t="s">
        <v>169</v>
      </c>
    </row>
    <row r="22" spans="1:12" x14ac:dyDescent="0.25">
      <c r="A22" s="76"/>
      <c r="B22" s="1027" t="s">
        <v>91</v>
      </c>
      <c r="C22" s="1028"/>
      <c r="D22" s="1028"/>
      <c r="E22" s="1028"/>
      <c r="F22" s="1028"/>
      <c r="G22" s="1028"/>
      <c r="H22" s="1028"/>
      <c r="I22" s="1028"/>
      <c r="J22" s="1028"/>
      <c r="K22" s="1028"/>
      <c r="L22" s="1029"/>
    </row>
    <row r="23" spans="1:12" x14ac:dyDescent="0.25">
      <c r="A23" s="76"/>
      <c r="B23" s="166" t="s">
        <v>589</v>
      </c>
      <c r="C23" s="419">
        <v>0</v>
      </c>
      <c r="D23" s="419">
        <v>0</v>
      </c>
      <c r="E23" s="419">
        <v>0</v>
      </c>
      <c r="F23" s="419">
        <v>0</v>
      </c>
      <c r="G23" s="419">
        <v>0</v>
      </c>
      <c r="H23" s="419">
        <v>0</v>
      </c>
      <c r="I23" s="438">
        <v>0</v>
      </c>
      <c r="J23" s="438">
        <v>0</v>
      </c>
      <c r="K23" s="159"/>
      <c r="L23" s="417">
        <v>4</v>
      </c>
    </row>
    <row r="24" spans="1:12" ht="15" customHeight="1" x14ac:dyDescent="0.25">
      <c r="A24" s="76"/>
      <c r="B24" s="166" t="s">
        <v>590</v>
      </c>
      <c r="C24" s="419">
        <v>75</v>
      </c>
      <c r="D24" s="419">
        <v>60</v>
      </c>
      <c r="E24" s="419">
        <v>60</v>
      </c>
      <c r="F24" s="419">
        <v>60</v>
      </c>
      <c r="G24" s="360">
        <v>50</v>
      </c>
      <c r="H24" s="360">
        <v>100</v>
      </c>
      <c r="I24" s="439">
        <v>50</v>
      </c>
      <c r="J24" s="439">
        <v>100</v>
      </c>
      <c r="K24" s="419"/>
      <c r="L24" s="159">
        <v>4</v>
      </c>
    </row>
    <row r="25" spans="1:12" x14ac:dyDescent="0.25">
      <c r="A25" s="76"/>
      <c r="B25" s="166" t="s">
        <v>92</v>
      </c>
      <c r="C25" s="360">
        <v>315</v>
      </c>
      <c r="D25" s="360">
        <v>315</v>
      </c>
      <c r="E25" s="360">
        <v>280</v>
      </c>
      <c r="F25" s="360">
        <v>250</v>
      </c>
      <c r="G25" s="360">
        <v>300</v>
      </c>
      <c r="H25" s="360">
        <v>400</v>
      </c>
      <c r="I25" s="440">
        <v>250</v>
      </c>
      <c r="J25" s="440">
        <v>350</v>
      </c>
      <c r="K25" s="419"/>
      <c r="L25" s="159">
        <v>4</v>
      </c>
    </row>
    <row r="26" spans="1:12" x14ac:dyDescent="0.25">
      <c r="A26" s="76"/>
      <c r="B26" s="166" t="s">
        <v>93</v>
      </c>
      <c r="C26" s="439">
        <v>0.6</v>
      </c>
      <c r="D26" s="439">
        <v>0.6</v>
      </c>
      <c r="E26" s="439">
        <v>0.6</v>
      </c>
      <c r="F26" s="439">
        <v>0.6</v>
      </c>
      <c r="G26" s="393" t="s">
        <v>194</v>
      </c>
      <c r="H26" s="393" t="s">
        <v>194</v>
      </c>
      <c r="I26" s="438" t="s">
        <v>194</v>
      </c>
      <c r="J26" s="438" t="s">
        <v>194</v>
      </c>
      <c r="K26" s="170" t="s">
        <v>35</v>
      </c>
      <c r="L26" s="159"/>
    </row>
    <row r="27" spans="1:12" x14ac:dyDescent="0.25">
      <c r="A27" s="76"/>
      <c r="B27" s="1027" t="s">
        <v>445</v>
      </c>
      <c r="C27" s="1028"/>
      <c r="D27" s="1028"/>
      <c r="E27" s="1028"/>
      <c r="F27" s="1028"/>
      <c r="G27" s="1028"/>
      <c r="H27" s="1028"/>
      <c r="I27" s="1028"/>
      <c r="J27" s="1028"/>
      <c r="K27" s="1028"/>
      <c r="L27" s="1029"/>
    </row>
    <row r="28" spans="1:12" ht="16.5" customHeight="1" x14ac:dyDescent="0.25">
      <c r="A28" s="76"/>
      <c r="B28" s="166" t="s">
        <v>26</v>
      </c>
      <c r="C28" s="419">
        <v>1</v>
      </c>
      <c r="D28" s="439">
        <v>0.95</v>
      </c>
      <c r="E28" s="439">
        <v>0.9</v>
      </c>
      <c r="F28" s="439">
        <v>0.85</v>
      </c>
      <c r="G28" s="439">
        <v>0.9</v>
      </c>
      <c r="H28" s="439">
        <v>1.1000000000000001</v>
      </c>
      <c r="I28" s="439">
        <v>0.8</v>
      </c>
      <c r="J28" s="439">
        <v>1.1000000000000001</v>
      </c>
      <c r="K28" s="419"/>
      <c r="L28" s="419" t="s">
        <v>272</v>
      </c>
    </row>
    <row r="29" spans="1:12" ht="16.5" customHeight="1" x14ac:dyDescent="0.25">
      <c r="A29" s="76"/>
      <c r="B29" s="166" t="s">
        <v>28</v>
      </c>
      <c r="C29" s="439">
        <v>0.65</v>
      </c>
      <c r="D29" s="439">
        <v>0.6</v>
      </c>
      <c r="E29" s="439">
        <v>0.55000000000000004</v>
      </c>
      <c r="F29" s="439">
        <v>0.55000000000000004</v>
      </c>
      <c r="G29" s="360" t="s">
        <v>194</v>
      </c>
      <c r="H29" s="360" t="s">
        <v>194</v>
      </c>
      <c r="I29" s="438" t="s">
        <v>194</v>
      </c>
      <c r="J29" s="438" t="s">
        <v>194</v>
      </c>
      <c r="K29" s="419" t="s">
        <v>35</v>
      </c>
      <c r="L29" s="419" t="s">
        <v>273</v>
      </c>
    </row>
    <row r="30" spans="1:12" ht="16.5" customHeight="1" x14ac:dyDescent="0.25">
      <c r="A30" s="76"/>
      <c r="B30" s="166" t="s">
        <v>29</v>
      </c>
      <c r="C30" s="439">
        <v>0.35</v>
      </c>
      <c r="D30" s="439">
        <v>0.35</v>
      </c>
      <c r="E30" s="439">
        <v>0.35</v>
      </c>
      <c r="F30" s="439">
        <v>0.3</v>
      </c>
      <c r="G30" s="360" t="s">
        <v>194</v>
      </c>
      <c r="H30" s="360" t="s">
        <v>194</v>
      </c>
      <c r="I30" s="438" t="s">
        <v>194</v>
      </c>
      <c r="J30" s="438" t="s">
        <v>194</v>
      </c>
      <c r="K30" s="419" t="s">
        <v>35</v>
      </c>
      <c r="L30" s="419" t="s">
        <v>273</v>
      </c>
    </row>
    <row r="31" spans="1:12" ht="15" customHeight="1" x14ac:dyDescent="0.25">
      <c r="A31" s="76"/>
      <c r="B31" s="166" t="s">
        <v>30</v>
      </c>
      <c r="C31" s="458">
        <v>10000</v>
      </c>
      <c r="D31" s="451">
        <v>9750</v>
      </c>
      <c r="E31" s="451">
        <v>9300</v>
      </c>
      <c r="F31" s="451">
        <v>8500</v>
      </c>
      <c r="G31" s="458">
        <v>7000</v>
      </c>
      <c r="H31" s="458">
        <v>20000</v>
      </c>
      <c r="I31" s="458">
        <v>6000</v>
      </c>
      <c r="J31" s="458">
        <v>15000</v>
      </c>
      <c r="K31" s="419" t="s">
        <v>46</v>
      </c>
      <c r="L31" s="419">
        <v>5</v>
      </c>
    </row>
    <row r="32" spans="1:12" x14ac:dyDescent="0.25">
      <c r="A32" s="76"/>
      <c r="B32" s="166" t="s">
        <v>32</v>
      </c>
      <c r="C32" s="439">
        <v>5.4</v>
      </c>
      <c r="D32" s="439">
        <v>5.4</v>
      </c>
      <c r="E32" s="439">
        <v>5.0999999999999996</v>
      </c>
      <c r="F32" s="439">
        <v>4.9000000000000004</v>
      </c>
      <c r="G32" s="419">
        <v>4</v>
      </c>
      <c r="H32" s="419">
        <v>12</v>
      </c>
      <c r="I32" s="439">
        <v>4</v>
      </c>
      <c r="J32" s="439">
        <v>10</v>
      </c>
      <c r="K32" s="419" t="s">
        <v>46</v>
      </c>
      <c r="L32" s="419" t="s">
        <v>272</v>
      </c>
    </row>
    <row r="33" spans="1:38" ht="15" customHeight="1" x14ac:dyDescent="0.25">
      <c r="A33" s="76"/>
      <c r="B33" s="630"/>
      <c r="C33" s="633"/>
      <c r="D33" s="633"/>
      <c r="E33" s="633"/>
      <c r="F33" s="633"/>
      <c r="G33" s="633"/>
      <c r="H33" s="633"/>
      <c r="I33" s="633"/>
      <c r="J33" s="633"/>
      <c r="K33" s="633"/>
      <c r="L33" s="633"/>
    </row>
    <row r="34" spans="1:38" x14ac:dyDescent="0.25">
      <c r="A34" s="75" t="s">
        <v>100</v>
      </c>
      <c r="B34" s="76"/>
      <c r="C34" s="76"/>
      <c r="G34" s="76"/>
      <c r="H34" s="76"/>
      <c r="I34" s="76"/>
      <c r="J34" s="76"/>
      <c r="K34" s="76"/>
      <c r="L34" s="76"/>
      <c r="M34" s="76"/>
      <c r="N34" s="76"/>
      <c r="O34" s="76"/>
      <c r="P34" s="76"/>
      <c r="Q34" s="76"/>
      <c r="R34" s="76"/>
      <c r="S34" s="76"/>
      <c r="T34" s="76"/>
      <c r="U34" s="76"/>
      <c r="V34" s="76"/>
      <c r="W34" s="76"/>
      <c r="X34" s="76"/>
      <c r="Y34" s="76"/>
      <c r="Z34" s="76"/>
      <c r="AA34" s="76"/>
      <c r="AB34" s="76"/>
      <c r="AC34" s="76"/>
      <c r="AD34" s="76"/>
      <c r="AE34" s="76"/>
      <c r="AF34" s="76"/>
      <c r="AG34" s="76"/>
      <c r="AH34" s="76"/>
      <c r="AI34" s="76"/>
      <c r="AJ34" s="76"/>
      <c r="AK34" s="76"/>
      <c r="AL34" s="76"/>
    </row>
    <row r="35" spans="1:38" x14ac:dyDescent="0.25">
      <c r="A35" s="77">
        <v>3</v>
      </c>
      <c r="B35" s="76" t="s">
        <v>212</v>
      </c>
      <c r="D35" s="76"/>
      <c r="E35" s="76"/>
      <c r="F35" s="76"/>
      <c r="G35" s="76"/>
      <c r="H35" s="76"/>
      <c r="I35" s="76"/>
      <c r="J35" s="76"/>
      <c r="K35" s="76"/>
      <c r="L35" s="76"/>
      <c r="M35" s="76"/>
      <c r="N35" s="76"/>
      <c r="O35" s="76"/>
      <c r="P35" s="76"/>
      <c r="Q35" s="76"/>
      <c r="R35" s="76"/>
      <c r="S35" s="76"/>
      <c r="T35" s="76"/>
      <c r="U35" s="76"/>
      <c r="V35" s="76"/>
      <c r="W35" s="76"/>
      <c r="X35" s="76"/>
      <c r="Y35" s="76"/>
      <c r="Z35" s="76"/>
      <c r="AA35" s="76"/>
      <c r="AB35" s="76"/>
      <c r="AC35" s="76"/>
      <c r="AD35" s="76"/>
      <c r="AE35" s="76"/>
      <c r="AF35" s="76"/>
      <c r="AG35" s="76"/>
      <c r="AH35" s="76"/>
      <c r="AI35" s="76"/>
      <c r="AJ35" s="76"/>
      <c r="AK35" s="76"/>
      <c r="AL35" s="76"/>
    </row>
    <row r="36" spans="1:38" x14ac:dyDescent="0.25">
      <c r="A36" s="77">
        <v>4</v>
      </c>
      <c r="B36" s="76" t="s">
        <v>213</v>
      </c>
      <c r="D36" s="76"/>
      <c r="E36" s="76"/>
      <c r="F36" s="76"/>
      <c r="G36" s="76"/>
      <c r="H36" s="76"/>
      <c r="I36" s="76"/>
      <c r="J36" s="76"/>
      <c r="K36" s="76"/>
      <c r="L36" s="76"/>
      <c r="M36" s="76"/>
      <c r="N36" s="76"/>
      <c r="O36" s="76"/>
      <c r="P36" s="76"/>
      <c r="Q36" s="76"/>
      <c r="R36" s="76"/>
      <c r="S36" s="76"/>
      <c r="T36" s="76"/>
      <c r="U36" s="76"/>
      <c r="V36" s="76"/>
      <c r="W36" s="76"/>
      <c r="X36" s="76"/>
      <c r="Y36" s="76"/>
      <c r="Z36" s="76"/>
      <c r="AA36" s="76"/>
      <c r="AB36" s="76"/>
      <c r="AC36" s="76"/>
      <c r="AD36" s="76"/>
      <c r="AE36" s="76"/>
      <c r="AF36" s="76"/>
      <c r="AG36" s="76"/>
      <c r="AH36" s="76"/>
      <c r="AI36" s="76"/>
      <c r="AJ36" s="76"/>
      <c r="AK36" s="76"/>
      <c r="AL36" s="76"/>
    </row>
    <row r="37" spans="1:38" ht="15" customHeight="1" x14ac:dyDescent="0.25">
      <c r="A37" s="77">
        <v>5</v>
      </c>
      <c r="B37" s="76" t="s">
        <v>214</v>
      </c>
      <c r="D37" s="76"/>
      <c r="E37" s="76"/>
      <c r="F37" s="76"/>
      <c r="G37" s="76"/>
      <c r="H37" s="76"/>
      <c r="I37" s="76"/>
      <c r="J37" s="76"/>
      <c r="K37" s="76"/>
      <c r="L37" s="76"/>
      <c r="M37" s="76"/>
      <c r="N37" s="76"/>
      <c r="O37" s="76"/>
      <c r="P37" s="76"/>
      <c r="Q37" s="76"/>
      <c r="R37" s="76"/>
      <c r="S37" s="76"/>
      <c r="T37" s="76"/>
      <c r="U37" s="76"/>
      <c r="V37" s="76"/>
      <c r="W37" s="76"/>
      <c r="X37" s="76"/>
      <c r="Y37" s="76"/>
      <c r="Z37" s="76"/>
      <c r="AA37" s="76"/>
      <c r="AB37" s="76"/>
      <c r="AC37" s="76"/>
      <c r="AD37" s="76"/>
      <c r="AE37" s="76"/>
      <c r="AF37" s="76"/>
      <c r="AG37" s="76"/>
      <c r="AH37" s="76"/>
      <c r="AI37" s="76"/>
      <c r="AJ37" s="76"/>
      <c r="AK37" s="76"/>
      <c r="AL37" s="76"/>
    </row>
    <row r="38" spans="1:38" ht="15" customHeight="1" x14ac:dyDescent="0.25">
      <c r="A38" s="77">
        <v>6</v>
      </c>
      <c r="B38" s="76" t="s">
        <v>267</v>
      </c>
      <c r="D38" s="76"/>
      <c r="E38" s="76"/>
      <c r="F38" s="76"/>
      <c r="G38" s="76"/>
      <c r="H38" s="76"/>
      <c r="I38" s="76"/>
      <c r="J38" s="76"/>
      <c r="K38" s="76"/>
      <c r="L38" s="76"/>
      <c r="M38" s="76"/>
      <c r="N38" s="76"/>
      <c r="O38" s="76"/>
      <c r="P38" s="76"/>
      <c r="Q38" s="76"/>
      <c r="R38" s="76"/>
      <c r="S38" s="76"/>
      <c r="T38" s="76"/>
      <c r="U38" s="76"/>
      <c r="V38" s="76"/>
      <c r="W38" s="76"/>
      <c r="X38" s="76"/>
      <c r="Y38" s="76"/>
      <c r="Z38" s="76"/>
      <c r="AA38" s="76"/>
      <c r="AB38" s="76"/>
      <c r="AC38" s="76"/>
      <c r="AD38" s="76"/>
      <c r="AE38" s="76"/>
      <c r="AF38" s="76"/>
      <c r="AG38" s="76"/>
      <c r="AH38" s="76"/>
      <c r="AI38" s="76"/>
      <c r="AJ38" s="76"/>
      <c r="AK38" s="76"/>
      <c r="AL38" s="76"/>
    </row>
    <row r="39" spans="1:38" ht="15" customHeight="1" x14ac:dyDescent="0.25">
      <c r="A39" s="77">
        <v>7</v>
      </c>
      <c r="B39" s="76" t="s">
        <v>215</v>
      </c>
      <c r="D39" s="76"/>
      <c r="E39" s="76"/>
      <c r="F39" s="76"/>
      <c r="G39" s="76"/>
      <c r="H39" s="76"/>
      <c r="I39" s="76"/>
      <c r="J39" s="76"/>
      <c r="K39" s="76"/>
      <c r="L39" s="76"/>
      <c r="M39" s="76"/>
      <c r="N39" s="76"/>
      <c r="O39" s="76"/>
      <c r="P39" s="76"/>
      <c r="Q39" s="76"/>
      <c r="R39" s="76"/>
      <c r="S39" s="76"/>
      <c r="T39" s="76"/>
      <c r="U39" s="76"/>
      <c r="V39" s="76"/>
      <c r="W39" s="76"/>
      <c r="X39" s="76"/>
      <c r="Y39" s="76"/>
      <c r="Z39" s="76"/>
      <c r="AA39" s="76"/>
      <c r="AB39" s="76"/>
      <c r="AC39" s="76"/>
      <c r="AD39" s="76"/>
      <c r="AE39" s="76"/>
      <c r="AF39" s="76"/>
      <c r="AG39" s="76"/>
      <c r="AH39" s="76"/>
      <c r="AI39" s="76"/>
      <c r="AJ39" s="76"/>
      <c r="AK39" s="76"/>
      <c r="AL39" s="76"/>
    </row>
    <row r="40" spans="1:38" x14ac:dyDescent="0.25">
      <c r="A40" s="77">
        <v>8</v>
      </c>
      <c r="B40" s="76" t="s">
        <v>216</v>
      </c>
      <c r="D40" s="76"/>
      <c r="E40" s="76"/>
      <c r="F40" s="76"/>
      <c r="G40" s="76"/>
      <c r="H40" s="76"/>
      <c r="I40" s="76"/>
      <c r="J40" s="76"/>
      <c r="K40" s="76"/>
      <c r="L40" s="76"/>
      <c r="M40" s="76"/>
      <c r="N40" s="76"/>
      <c r="O40" s="76"/>
      <c r="P40" s="76"/>
      <c r="Q40" s="76"/>
      <c r="R40" s="76"/>
      <c r="S40" s="76"/>
      <c r="T40" s="76"/>
      <c r="U40" s="76"/>
      <c r="V40" s="76"/>
      <c r="W40" s="76"/>
      <c r="X40" s="76"/>
      <c r="Y40" s="76"/>
      <c r="Z40" s="76"/>
      <c r="AA40" s="76"/>
      <c r="AB40" s="76"/>
      <c r="AC40" s="76"/>
      <c r="AD40" s="76"/>
      <c r="AE40" s="76"/>
      <c r="AF40" s="76"/>
      <c r="AG40" s="76"/>
      <c r="AH40" s="76"/>
      <c r="AI40" s="76"/>
      <c r="AJ40" s="76"/>
      <c r="AK40" s="76"/>
      <c r="AL40" s="76"/>
    </row>
    <row r="41" spans="1:38" ht="15" customHeight="1" x14ac:dyDescent="0.25">
      <c r="A41" s="77">
        <v>10</v>
      </c>
      <c r="B41" s="76" t="s">
        <v>171</v>
      </c>
      <c r="D41" s="76"/>
      <c r="E41" s="76"/>
      <c r="F41" s="76"/>
      <c r="G41" s="76"/>
      <c r="H41" s="76"/>
      <c r="I41" s="76"/>
      <c r="J41" s="76"/>
      <c r="K41" s="76"/>
      <c r="L41" s="76"/>
      <c r="M41" s="76"/>
      <c r="N41" s="76"/>
      <c r="O41" s="76"/>
      <c r="P41" s="76"/>
      <c r="Q41" s="76"/>
      <c r="R41" s="76"/>
      <c r="S41" s="76"/>
      <c r="T41" s="76"/>
      <c r="U41" s="76"/>
      <c r="V41" s="76"/>
      <c r="W41" s="76"/>
      <c r="X41" s="76"/>
      <c r="Y41" s="76"/>
      <c r="Z41" s="76"/>
      <c r="AA41" s="76"/>
      <c r="AB41" s="76"/>
      <c r="AC41" s="76"/>
      <c r="AD41" s="76"/>
      <c r="AE41" s="76"/>
      <c r="AF41" s="76"/>
      <c r="AG41" s="76"/>
      <c r="AH41" s="76"/>
      <c r="AI41" s="76"/>
      <c r="AJ41" s="76"/>
      <c r="AK41" s="76"/>
      <c r="AL41" s="76"/>
    </row>
    <row r="42" spans="1:38" ht="15" customHeight="1" x14ac:dyDescent="0.25">
      <c r="A42" s="77">
        <v>11</v>
      </c>
      <c r="B42" s="76" t="s">
        <v>217</v>
      </c>
      <c r="D42" s="76"/>
      <c r="E42" s="76"/>
      <c r="F42" s="76"/>
      <c r="G42" s="76"/>
      <c r="H42" s="76"/>
      <c r="I42" s="76"/>
      <c r="J42" s="76"/>
      <c r="K42" s="76"/>
      <c r="L42" s="76"/>
      <c r="M42" s="76"/>
      <c r="N42" s="76"/>
      <c r="O42" s="76"/>
      <c r="P42" s="76"/>
      <c r="Q42" s="76"/>
      <c r="R42" s="76"/>
      <c r="S42" s="76"/>
      <c r="T42" s="76"/>
      <c r="U42" s="76"/>
      <c r="V42" s="76"/>
      <c r="W42" s="76"/>
      <c r="X42" s="76"/>
      <c r="Y42" s="76"/>
      <c r="Z42" s="76"/>
      <c r="AA42" s="76"/>
      <c r="AB42" s="76"/>
      <c r="AC42" s="76"/>
      <c r="AD42" s="76"/>
      <c r="AE42" s="76"/>
      <c r="AF42" s="76"/>
      <c r="AG42" s="76"/>
      <c r="AH42" s="76"/>
      <c r="AI42" s="76"/>
      <c r="AJ42" s="76"/>
      <c r="AK42" s="76"/>
      <c r="AL42" s="76"/>
    </row>
    <row r="43" spans="1:38" ht="15" customHeight="1" x14ac:dyDescent="0.25">
      <c r="A43" s="77">
        <v>12</v>
      </c>
      <c r="B43" s="76" t="s">
        <v>218</v>
      </c>
      <c r="D43" s="76"/>
      <c r="E43" s="76"/>
      <c r="F43" s="76"/>
      <c r="G43" s="76"/>
      <c r="H43" s="76"/>
      <c r="I43" s="76"/>
      <c r="J43" s="76"/>
      <c r="K43" s="76"/>
      <c r="L43" s="76"/>
      <c r="M43" s="76"/>
      <c r="N43" s="76"/>
      <c r="O43" s="76"/>
      <c r="P43" s="76"/>
      <c r="Q43" s="76"/>
      <c r="R43" s="76"/>
      <c r="S43" s="76"/>
      <c r="T43" s="76"/>
      <c r="U43" s="76"/>
      <c r="V43" s="76"/>
      <c r="W43" s="76"/>
      <c r="X43" s="76"/>
      <c r="Y43" s="76"/>
      <c r="Z43" s="76"/>
      <c r="AA43" s="76"/>
      <c r="AB43" s="76"/>
      <c r="AC43" s="76"/>
      <c r="AD43" s="76"/>
      <c r="AE43" s="76"/>
      <c r="AF43" s="76"/>
      <c r="AG43" s="76"/>
      <c r="AH43" s="76"/>
      <c r="AI43" s="76"/>
      <c r="AJ43" s="76"/>
      <c r="AK43" s="76"/>
      <c r="AL43" s="76"/>
    </row>
    <row r="44" spans="1:38" ht="15" customHeight="1" x14ac:dyDescent="0.25">
      <c r="A44" s="77">
        <v>13</v>
      </c>
      <c r="B44" s="76" t="s">
        <v>390</v>
      </c>
      <c r="D44" s="76"/>
      <c r="E44" s="76"/>
      <c r="F44" s="76"/>
      <c r="G44" s="76"/>
      <c r="H44" s="76"/>
      <c r="I44" s="76"/>
      <c r="J44" s="76"/>
      <c r="K44" s="76"/>
      <c r="L44" s="76"/>
      <c r="M44" s="76"/>
      <c r="N44" s="76"/>
      <c r="O44" s="76"/>
      <c r="P44" s="76"/>
      <c r="Q44" s="76"/>
      <c r="R44" s="76"/>
      <c r="S44" s="76"/>
      <c r="T44" s="76"/>
      <c r="U44" s="76"/>
      <c r="V44" s="76"/>
      <c r="W44" s="76"/>
      <c r="X44" s="76"/>
      <c r="Y44" s="76"/>
      <c r="Z44" s="76"/>
      <c r="AA44" s="76"/>
      <c r="AB44" s="76"/>
      <c r="AC44" s="76"/>
      <c r="AD44" s="76"/>
      <c r="AE44" s="76"/>
      <c r="AF44" s="76"/>
      <c r="AG44" s="76"/>
      <c r="AH44" s="76"/>
      <c r="AI44" s="76"/>
      <c r="AJ44" s="76"/>
      <c r="AK44" s="76"/>
      <c r="AL44" s="76"/>
    </row>
    <row r="45" spans="1:38" ht="15" customHeight="1" x14ac:dyDescent="0.25">
      <c r="B45" s="76"/>
      <c r="D45" s="76"/>
      <c r="E45" s="76"/>
      <c r="F45" s="76"/>
      <c r="G45" s="76"/>
      <c r="H45" s="76"/>
      <c r="I45" s="76"/>
      <c r="J45" s="76"/>
      <c r="K45" s="76"/>
      <c r="L45" s="76"/>
      <c r="M45" s="76"/>
      <c r="N45" s="76"/>
      <c r="O45" s="76"/>
      <c r="P45" s="76"/>
      <c r="Q45" s="76"/>
      <c r="R45" s="76"/>
      <c r="S45" s="76"/>
      <c r="T45" s="76"/>
      <c r="U45" s="76"/>
      <c r="V45" s="76"/>
      <c r="W45" s="76"/>
      <c r="X45" s="76"/>
      <c r="Y45" s="76"/>
      <c r="Z45" s="76"/>
      <c r="AA45" s="76"/>
      <c r="AB45" s="76"/>
      <c r="AC45" s="76"/>
      <c r="AD45" s="76"/>
      <c r="AE45" s="76"/>
      <c r="AF45" s="76"/>
      <c r="AG45" s="76"/>
      <c r="AH45" s="76"/>
      <c r="AI45" s="76"/>
      <c r="AJ45" s="76"/>
      <c r="AK45" s="76"/>
      <c r="AL45" s="76"/>
    </row>
    <row r="46" spans="1:38" x14ac:dyDescent="0.25">
      <c r="A46" s="75" t="s">
        <v>38</v>
      </c>
      <c r="B46" s="76"/>
      <c r="C46" s="76"/>
      <c r="D46" s="76"/>
      <c r="E46" s="76"/>
      <c r="F46" s="76"/>
      <c r="G46" s="76"/>
      <c r="H46" s="76"/>
      <c r="I46" s="76"/>
      <c r="J46" s="76"/>
      <c r="K46" s="76"/>
      <c r="L46" s="76"/>
      <c r="M46" s="76"/>
      <c r="N46" s="76"/>
      <c r="O46" s="76"/>
      <c r="P46" s="76"/>
      <c r="Q46" s="76"/>
      <c r="R46" s="76"/>
      <c r="S46" s="76"/>
      <c r="T46" s="76"/>
      <c r="U46" s="76"/>
      <c r="V46" s="76"/>
      <c r="W46" s="76"/>
      <c r="X46" s="76"/>
      <c r="Y46" s="76"/>
      <c r="Z46" s="76"/>
      <c r="AA46" s="76"/>
      <c r="AB46" s="76"/>
      <c r="AC46" s="76"/>
      <c r="AD46" s="76"/>
      <c r="AE46" s="76"/>
      <c r="AF46" s="76"/>
      <c r="AG46" s="76"/>
      <c r="AH46" s="76"/>
      <c r="AI46" s="76"/>
      <c r="AJ46" s="76"/>
      <c r="AK46" s="76"/>
      <c r="AL46" s="76"/>
    </row>
    <row r="47" spans="1:38" ht="15" customHeight="1" x14ac:dyDescent="0.25">
      <c r="A47" s="76" t="s">
        <v>39</v>
      </c>
      <c r="B47" s="76" t="s">
        <v>219</v>
      </c>
      <c r="C47" s="76"/>
      <c r="D47" s="76"/>
      <c r="E47" s="76"/>
      <c r="F47" s="76"/>
      <c r="G47" s="76"/>
      <c r="H47" s="76"/>
      <c r="I47" s="76"/>
      <c r="J47" s="76"/>
      <c r="K47" s="76"/>
      <c r="L47" s="76"/>
      <c r="M47" s="76"/>
      <c r="N47" s="76"/>
      <c r="O47" s="76"/>
      <c r="P47" s="76"/>
      <c r="Q47" s="76"/>
      <c r="R47" s="76"/>
      <c r="S47" s="76"/>
      <c r="T47" s="76"/>
      <c r="U47" s="76"/>
      <c r="V47" s="76"/>
      <c r="W47" s="76"/>
      <c r="X47" s="76"/>
      <c r="Y47" s="76"/>
      <c r="Z47" s="76"/>
      <c r="AA47" s="76"/>
      <c r="AB47" s="76"/>
      <c r="AC47" s="76"/>
      <c r="AD47" s="76"/>
      <c r="AE47" s="76"/>
      <c r="AF47" s="76"/>
      <c r="AG47" s="76"/>
      <c r="AH47" s="76"/>
      <c r="AI47" s="76"/>
      <c r="AJ47" s="76"/>
      <c r="AK47" s="76"/>
      <c r="AL47" s="76"/>
    </row>
    <row r="48" spans="1:38" ht="15" customHeight="1" x14ac:dyDescent="0.25">
      <c r="A48" s="76" t="s">
        <v>15</v>
      </c>
      <c r="B48" s="76" t="s">
        <v>220</v>
      </c>
      <c r="C48" s="76"/>
      <c r="D48" s="76"/>
      <c r="E48" s="76"/>
      <c r="F48" s="76"/>
      <c r="G48" s="76"/>
      <c r="H48" s="76"/>
      <c r="I48" s="76"/>
      <c r="J48" s="76"/>
      <c r="K48" s="76"/>
      <c r="L48" s="76"/>
      <c r="M48" s="76"/>
      <c r="N48" s="76"/>
      <c r="O48" s="76"/>
      <c r="P48" s="76"/>
      <c r="Q48" s="76"/>
      <c r="R48" s="76"/>
      <c r="S48" s="76"/>
      <c r="T48" s="76"/>
      <c r="U48" s="76"/>
      <c r="V48" s="76"/>
      <c r="W48" s="76"/>
      <c r="X48" s="76"/>
      <c r="Y48" s="76"/>
      <c r="Z48" s="76"/>
      <c r="AA48" s="76"/>
      <c r="AB48" s="76"/>
      <c r="AC48" s="76"/>
      <c r="AD48" s="76"/>
      <c r="AE48" s="76"/>
      <c r="AF48" s="76"/>
      <c r="AG48" s="76"/>
      <c r="AH48" s="76"/>
      <c r="AI48" s="76"/>
      <c r="AJ48" s="76"/>
      <c r="AK48" s="76"/>
      <c r="AL48" s="76"/>
    </row>
    <row r="49" spans="1:38" ht="15" customHeight="1" x14ac:dyDescent="0.25">
      <c r="A49" s="76" t="s">
        <v>20</v>
      </c>
      <c r="B49" s="76" t="s">
        <v>221</v>
      </c>
      <c r="C49" s="76"/>
      <c r="D49" s="76"/>
      <c r="E49" s="76"/>
      <c r="F49" s="76"/>
      <c r="G49" s="76"/>
      <c r="H49" s="76"/>
      <c r="I49" s="76"/>
      <c r="J49" s="76"/>
      <c r="K49" s="76"/>
      <c r="L49" s="76"/>
      <c r="M49" s="76"/>
      <c r="N49" s="76"/>
      <c r="O49" s="76"/>
      <c r="P49" s="76"/>
      <c r="Q49" s="76"/>
      <c r="R49" s="76"/>
      <c r="S49" s="76"/>
      <c r="T49" s="76"/>
      <c r="U49" s="76"/>
      <c r="V49" s="76"/>
      <c r="W49" s="76"/>
      <c r="X49" s="76"/>
      <c r="Y49" s="76"/>
      <c r="Z49" s="76"/>
      <c r="AA49" s="76"/>
      <c r="AB49" s="76"/>
      <c r="AC49" s="76"/>
      <c r="AD49" s="76"/>
      <c r="AE49" s="76"/>
      <c r="AF49" s="76"/>
      <c r="AG49" s="76"/>
      <c r="AH49" s="76"/>
      <c r="AI49" s="76"/>
      <c r="AJ49" s="76"/>
      <c r="AK49" s="76"/>
      <c r="AL49" s="76"/>
    </row>
    <row r="50" spans="1:38" ht="15" customHeight="1" x14ac:dyDescent="0.25">
      <c r="A50" s="76" t="s">
        <v>23</v>
      </c>
      <c r="B50" s="76" t="s">
        <v>182</v>
      </c>
      <c r="C50" s="76"/>
      <c r="D50" s="76"/>
      <c r="E50" s="76"/>
      <c r="F50" s="76"/>
      <c r="G50" s="76"/>
      <c r="H50" s="76"/>
      <c r="I50" s="76"/>
      <c r="J50" s="76"/>
      <c r="K50" s="76"/>
      <c r="L50" s="76"/>
      <c r="M50" s="76"/>
      <c r="N50" s="76"/>
      <c r="O50" s="76"/>
      <c r="P50" s="76"/>
      <c r="Q50" s="76"/>
      <c r="R50" s="76"/>
      <c r="S50" s="76"/>
      <c r="T50" s="76"/>
      <c r="U50" s="76"/>
      <c r="V50" s="76"/>
      <c r="W50" s="76"/>
      <c r="X50" s="76"/>
      <c r="Y50" s="76"/>
      <c r="Z50" s="76"/>
      <c r="AA50" s="76"/>
      <c r="AB50" s="76"/>
      <c r="AC50" s="76"/>
      <c r="AD50" s="76"/>
      <c r="AE50" s="76"/>
      <c r="AF50" s="76"/>
      <c r="AG50" s="76"/>
      <c r="AH50" s="76"/>
      <c r="AI50" s="76"/>
      <c r="AJ50" s="76"/>
      <c r="AK50" s="76"/>
      <c r="AL50" s="76"/>
    </row>
    <row r="51" spans="1:38" ht="15" customHeight="1" x14ac:dyDescent="0.25">
      <c r="A51" s="76" t="s">
        <v>44</v>
      </c>
      <c r="B51" s="76" t="s">
        <v>222</v>
      </c>
      <c r="C51" s="76"/>
      <c r="D51" s="76"/>
      <c r="E51" s="76"/>
      <c r="F51" s="76"/>
      <c r="G51" s="76"/>
      <c r="H51" s="76"/>
      <c r="I51" s="76"/>
      <c r="J51" s="76"/>
      <c r="K51" s="76"/>
      <c r="L51" s="76"/>
      <c r="M51" s="76"/>
      <c r="N51" s="76"/>
      <c r="O51" s="76"/>
      <c r="P51" s="76"/>
      <c r="Q51" s="76"/>
      <c r="R51" s="76"/>
      <c r="S51" s="76"/>
      <c r="T51" s="76"/>
      <c r="U51" s="76"/>
      <c r="V51" s="76"/>
      <c r="W51" s="76"/>
      <c r="X51" s="76"/>
      <c r="Y51" s="76"/>
      <c r="Z51" s="76"/>
      <c r="AA51" s="76"/>
      <c r="AB51" s="76"/>
      <c r="AC51" s="76"/>
      <c r="AD51" s="76"/>
      <c r="AE51" s="76"/>
      <c r="AF51" s="76"/>
      <c r="AG51" s="76"/>
      <c r="AH51" s="76"/>
      <c r="AI51" s="76"/>
      <c r="AJ51" s="76"/>
      <c r="AK51" s="76"/>
      <c r="AL51" s="76"/>
    </row>
    <row r="52" spans="1:38" x14ac:dyDescent="0.25">
      <c r="A52" s="76" t="s">
        <v>46</v>
      </c>
      <c r="B52" s="76" t="s">
        <v>223</v>
      </c>
      <c r="C52" s="76"/>
      <c r="D52" s="76"/>
      <c r="E52" s="76"/>
      <c r="F52" s="76"/>
      <c r="G52" s="76"/>
      <c r="H52" s="76"/>
      <c r="I52" s="76"/>
      <c r="J52" s="76"/>
      <c r="K52" s="76"/>
      <c r="L52" s="76"/>
      <c r="M52" s="76"/>
      <c r="N52" s="76"/>
      <c r="O52" s="76"/>
      <c r="P52" s="76"/>
      <c r="Q52" s="76"/>
      <c r="R52" s="76"/>
      <c r="S52" s="76"/>
      <c r="T52" s="76"/>
      <c r="U52" s="76"/>
      <c r="V52" s="76"/>
      <c r="W52" s="76"/>
      <c r="X52" s="76"/>
      <c r="Y52" s="76"/>
      <c r="Z52" s="76"/>
      <c r="AA52" s="76"/>
      <c r="AB52" s="76"/>
      <c r="AC52" s="76"/>
      <c r="AD52" s="76"/>
      <c r="AE52" s="76"/>
      <c r="AF52" s="76"/>
      <c r="AG52" s="76"/>
      <c r="AH52" s="76"/>
      <c r="AI52" s="76"/>
      <c r="AJ52" s="76"/>
      <c r="AK52" s="76"/>
      <c r="AL52" s="76"/>
    </row>
    <row r="53" spans="1:38" x14ac:dyDescent="0.25">
      <c r="A53" s="76" t="s">
        <v>31</v>
      </c>
      <c r="B53" s="76" t="s">
        <v>224</v>
      </c>
      <c r="C53" s="76"/>
      <c r="D53" s="76"/>
      <c r="E53" s="76"/>
      <c r="F53" s="76"/>
      <c r="G53" s="76"/>
      <c r="H53" s="76"/>
      <c r="I53" s="76"/>
      <c r="J53" s="76"/>
      <c r="K53" s="76"/>
      <c r="L53" s="76"/>
      <c r="M53" s="76"/>
      <c r="N53" s="76"/>
      <c r="O53" s="76"/>
      <c r="P53" s="76"/>
      <c r="Q53" s="76"/>
      <c r="R53" s="76"/>
      <c r="S53" s="76"/>
      <c r="T53" s="76"/>
      <c r="U53" s="76"/>
      <c r="V53" s="76"/>
      <c r="W53" s="76"/>
      <c r="X53" s="76"/>
      <c r="Y53" s="76"/>
      <c r="Z53" s="76"/>
      <c r="AA53" s="76"/>
      <c r="AB53" s="76"/>
      <c r="AC53" s="76"/>
      <c r="AD53" s="76"/>
      <c r="AE53" s="76"/>
      <c r="AF53" s="76"/>
      <c r="AG53" s="76"/>
      <c r="AH53" s="76"/>
      <c r="AI53" s="76"/>
      <c r="AJ53" s="76"/>
      <c r="AK53" s="76"/>
      <c r="AL53" s="76"/>
    </row>
    <row r="54" spans="1:38" x14ac:dyDescent="0.25">
      <c r="A54" s="76" t="s">
        <v>35</v>
      </c>
      <c r="B54" s="76" t="s">
        <v>188</v>
      </c>
      <c r="C54" s="76"/>
      <c r="D54" s="76"/>
      <c r="E54" s="76"/>
      <c r="F54" s="76"/>
      <c r="G54" s="76"/>
      <c r="H54" s="76"/>
      <c r="I54" s="76"/>
      <c r="J54" s="76"/>
      <c r="K54" s="76"/>
      <c r="L54" s="76"/>
      <c r="M54" s="76"/>
      <c r="N54" s="76"/>
      <c r="O54" s="76"/>
      <c r="P54" s="76"/>
      <c r="Q54" s="76"/>
      <c r="R54" s="76"/>
      <c r="S54" s="76"/>
      <c r="T54" s="76"/>
      <c r="U54" s="76"/>
      <c r="V54" s="76"/>
      <c r="W54" s="76"/>
      <c r="X54" s="76"/>
      <c r="Y54" s="76"/>
      <c r="Z54" s="76"/>
      <c r="AA54" s="76"/>
      <c r="AB54" s="76"/>
      <c r="AC54" s="76"/>
      <c r="AD54" s="76"/>
      <c r="AE54" s="76"/>
      <c r="AF54" s="76"/>
      <c r="AG54" s="76"/>
      <c r="AH54" s="76"/>
      <c r="AI54" s="76"/>
      <c r="AJ54" s="76"/>
      <c r="AK54" s="76"/>
      <c r="AL54" s="76"/>
    </row>
    <row r="55" spans="1:38" x14ac:dyDescent="0.25">
      <c r="A55" s="76" t="s">
        <v>225</v>
      </c>
      <c r="B55" s="76" t="s">
        <v>226</v>
      </c>
      <c r="C55" s="76"/>
      <c r="D55" s="76"/>
      <c r="E55" s="76"/>
      <c r="F55" s="76"/>
      <c r="G55" s="76"/>
      <c r="H55" s="76"/>
      <c r="I55" s="76"/>
      <c r="J55" s="76"/>
      <c r="K55" s="76"/>
      <c r="L55" s="76"/>
      <c r="M55" s="76"/>
      <c r="N55" s="76"/>
      <c r="O55" s="76"/>
      <c r="P55" s="76"/>
      <c r="Q55" s="76"/>
      <c r="R55" s="76"/>
      <c r="S55" s="76"/>
      <c r="T55" s="76"/>
      <c r="U55" s="76"/>
      <c r="V55" s="76"/>
      <c r="W55" s="76"/>
      <c r="X55" s="76"/>
      <c r="Y55" s="76"/>
      <c r="Z55" s="76"/>
      <c r="AA55" s="76"/>
      <c r="AB55" s="76"/>
      <c r="AC55" s="76"/>
      <c r="AD55" s="76"/>
      <c r="AE55" s="76"/>
      <c r="AF55" s="76"/>
      <c r="AG55" s="76"/>
      <c r="AH55" s="76"/>
      <c r="AI55" s="76"/>
      <c r="AJ55" s="76"/>
      <c r="AK55" s="76"/>
      <c r="AL55" s="76"/>
    </row>
    <row r="56" spans="1:38" x14ac:dyDescent="0.25">
      <c r="A56" s="76" t="s">
        <v>50</v>
      </c>
      <c r="B56" s="76" t="s">
        <v>227</v>
      </c>
      <c r="C56" s="76"/>
      <c r="D56" s="76"/>
      <c r="E56" s="76"/>
      <c r="F56" s="76"/>
      <c r="G56" s="76"/>
      <c r="H56" s="76"/>
      <c r="I56" s="76"/>
      <c r="J56" s="76"/>
      <c r="K56" s="76"/>
      <c r="L56" s="76"/>
      <c r="M56" s="76"/>
      <c r="N56" s="76"/>
      <c r="O56" s="76"/>
      <c r="P56" s="76"/>
      <c r="Q56" s="76"/>
      <c r="R56" s="76"/>
      <c r="S56" s="76"/>
      <c r="T56" s="76"/>
      <c r="U56" s="76"/>
      <c r="V56" s="76"/>
      <c r="W56" s="76"/>
      <c r="X56" s="76"/>
      <c r="Y56" s="76"/>
      <c r="Z56" s="76"/>
      <c r="AA56" s="76"/>
      <c r="AB56" s="76"/>
      <c r="AC56" s="76"/>
      <c r="AD56" s="76"/>
      <c r="AE56" s="76"/>
      <c r="AF56" s="76"/>
      <c r="AG56" s="76"/>
      <c r="AH56" s="76"/>
      <c r="AI56" s="76"/>
      <c r="AJ56" s="76"/>
      <c r="AK56" s="76"/>
      <c r="AL56" s="76"/>
    </row>
    <row r="57" spans="1:38" x14ac:dyDescent="0.25">
      <c r="A57" s="76" t="s">
        <v>54</v>
      </c>
      <c r="B57" s="76" t="s">
        <v>228</v>
      </c>
      <c r="C57" s="76"/>
      <c r="D57" s="76"/>
      <c r="E57" s="76"/>
      <c r="F57" s="76"/>
      <c r="G57" s="76"/>
      <c r="H57" s="76"/>
      <c r="I57" s="76"/>
      <c r="J57" s="76"/>
      <c r="K57" s="76"/>
      <c r="L57" s="76"/>
      <c r="M57" s="76"/>
      <c r="N57" s="76"/>
      <c r="O57" s="76"/>
      <c r="P57" s="76"/>
      <c r="Q57" s="76"/>
      <c r="R57" s="76"/>
      <c r="S57" s="76"/>
      <c r="T57" s="76"/>
      <c r="U57" s="76"/>
      <c r="V57" s="76"/>
      <c r="W57" s="76"/>
      <c r="X57" s="76"/>
      <c r="Y57" s="76"/>
      <c r="Z57" s="76"/>
      <c r="AA57" s="76"/>
      <c r="AB57" s="76"/>
      <c r="AC57" s="76"/>
      <c r="AD57" s="76"/>
      <c r="AE57" s="76"/>
      <c r="AF57" s="76"/>
      <c r="AG57" s="76"/>
      <c r="AH57" s="76"/>
      <c r="AI57" s="76"/>
      <c r="AJ57" s="76"/>
      <c r="AK57" s="76"/>
      <c r="AL57" s="76"/>
    </row>
    <row r="58" spans="1:38" x14ac:dyDescent="0.25">
      <c r="A58" s="76"/>
      <c r="B58" s="76"/>
      <c r="C58" s="76"/>
      <c r="D58" s="76"/>
      <c r="E58" s="76"/>
      <c r="F58" s="76"/>
      <c r="G58" s="76"/>
      <c r="H58" s="76"/>
      <c r="I58" s="76"/>
      <c r="J58" s="76"/>
      <c r="K58" s="76"/>
      <c r="L58" s="76"/>
      <c r="M58" s="76"/>
      <c r="N58" s="76"/>
      <c r="O58" s="76"/>
      <c r="P58" s="76"/>
      <c r="Q58" s="76"/>
      <c r="R58" s="76"/>
      <c r="S58" s="76"/>
      <c r="T58" s="76"/>
      <c r="U58" s="76"/>
      <c r="V58" s="76"/>
      <c r="W58" s="76"/>
      <c r="X58" s="76"/>
      <c r="Y58" s="76"/>
      <c r="Z58" s="76"/>
      <c r="AA58" s="76"/>
      <c r="AB58" s="76"/>
      <c r="AC58" s="76"/>
      <c r="AD58" s="76"/>
      <c r="AE58" s="76"/>
      <c r="AF58" s="76"/>
      <c r="AG58" s="76"/>
      <c r="AH58" s="76"/>
      <c r="AI58" s="76"/>
      <c r="AJ58" s="76"/>
      <c r="AK58" s="76"/>
      <c r="AL58" s="76"/>
    </row>
    <row r="59" spans="1:38" x14ac:dyDescent="0.25">
      <c r="A59" s="76"/>
      <c r="B59" s="76"/>
      <c r="C59" s="76"/>
      <c r="D59" s="76"/>
      <c r="E59" s="76"/>
      <c r="F59" s="76"/>
      <c r="G59" s="76"/>
      <c r="H59" s="76"/>
      <c r="I59" s="76"/>
      <c r="J59" s="76"/>
      <c r="K59" s="76"/>
      <c r="L59" s="76"/>
      <c r="M59" s="76"/>
      <c r="N59" s="76"/>
      <c r="O59" s="76"/>
      <c r="P59" s="76"/>
      <c r="Q59" s="76"/>
      <c r="R59" s="76"/>
      <c r="S59" s="76"/>
      <c r="T59" s="76"/>
      <c r="U59" s="76"/>
      <c r="V59" s="76"/>
      <c r="W59" s="76"/>
      <c r="X59" s="76"/>
      <c r="Y59" s="76"/>
      <c r="Z59" s="76"/>
      <c r="AA59" s="76"/>
      <c r="AB59" s="76"/>
      <c r="AC59" s="76"/>
      <c r="AD59" s="76"/>
      <c r="AE59" s="76"/>
      <c r="AF59" s="76"/>
      <c r="AG59" s="76"/>
      <c r="AH59" s="76"/>
      <c r="AI59" s="76"/>
      <c r="AJ59" s="76"/>
      <c r="AK59" s="76"/>
      <c r="AL59" s="76"/>
    </row>
    <row r="60" spans="1:38" x14ac:dyDescent="0.25">
      <c r="A60" s="76"/>
      <c r="B60" s="76"/>
      <c r="C60" s="76"/>
      <c r="D60" s="76"/>
      <c r="E60" s="76"/>
      <c r="F60" s="76"/>
      <c r="G60" s="76"/>
      <c r="H60" s="76"/>
      <c r="I60" s="76"/>
      <c r="J60" s="76"/>
      <c r="K60" s="76"/>
      <c r="L60" s="76"/>
      <c r="M60" s="76"/>
      <c r="N60" s="76"/>
      <c r="O60" s="76"/>
      <c r="P60" s="76"/>
      <c r="Q60" s="76"/>
      <c r="R60" s="76"/>
      <c r="S60" s="76"/>
      <c r="T60" s="76"/>
      <c r="U60" s="76"/>
      <c r="V60" s="76"/>
      <c r="W60" s="76"/>
      <c r="X60" s="76"/>
      <c r="Y60" s="76"/>
      <c r="Z60" s="76"/>
      <c r="AA60" s="76"/>
      <c r="AB60" s="76"/>
      <c r="AC60" s="76"/>
      <c r="AD60" s="76"/>
      <c r="AE60" s="76"/>
      <c r="AF60" s="76"/>
      <c r="AG60" s="76"/>
      <c r="AH60" s="76"/>
      <c r="AI60" s="76"/>
      <c r="AJ60" s="76"/>
      <c r="AK60" s="76"/>
      <c r="AL60" s="76"/>
    </row>
    <row r="61" spans="1:38" x14ac:dyDescent="0.25">
      <c r="A61" s="76"/>
      <c r="B61" s="76"/>
      <c r="C61" s="76"/>
      <c r="D61" s="76"/>
      <c r="E61" s="76"/>
      <c r="F61" s="76"/>
      <c r="G61" s="76"/>
      <c r="H61" s="76"/>
      <c r="I61" s="76"/>
      <c r="J61" s="76"/>
      <c r="K61" s="76"/>
      <c r="L61" s="76"/>
      <c r="M61" s="76"/>
      <c r="N61" s="76"/>
      <c r="O61" s="76"/>
      <c r="P61" s="76"/>
      <c r="Q61" s="76"/>
      <c r="R61" s="76"/>
      <c r="S61" s="76"/>
      <c r="T61" s="76"/>
      <c r="U61" s="76"/>
      <c r="V61" s="76"/>
      <c r="W61" s="76"/>
      <c r="X61" s="76"/>
      <c r="Y61" s="76"/>
      <c r="Z61" s="76"/>
      <c r="AA61" s="76"/>
      <c r="AB61" s="76"/>
      <c r="AC61" s="76"/>
      <c r="AD61" s="76"/>
      <c r="AE61" s="76"/>
      <c r="AF61" s="76"/>
      <c r="AG61" s="76"/>
      <c r="AH61" s="76"/>
      <c r="AI61" s="76"/>
      <c r="AJ61" s="76"/>
      <c r="AK61" s="76"/>
      <c r="AL61" s="76"/>
    </row>
  </sheetData>
  <mergeCells count="7">
    <mergeCell ref="B27:L27"/>
    <mergeCell ref="C6:F6"/>
    <mergeCell ref="B16:L16"/>
    <mergeCell ref="B22:L22"/>
    <mergeCell ref="C3:L3"/>
    <mergeCell ref="G4:H4"/>
    <mergeCell ref="I4:J4"/>
  </mergeCells>
  <hyperlinks>
    <hyperlink ref="C3" location="INDEX" display="06 Spark ignition engine, natural gas"/>
  </hyperlinks>
  <pageMargins left="0.7" right="0.7" top="0.75" bottom="0.75" header="0.3" footer="0.3"/>
  <pageSetup paperSize="9" scale="67" orientation="portrait" r:id="rId1"/>
  <headerFooter>
    <oddHeader>&amp;C
&amp;G</oddHeader>
  </headerFooter>
  <legacyDrawingHF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dimension ref="A1:AY99"/>
  <sheetViews>
    <sheetView showGridLines="0" zoomScaleNormal="100" workbookViewId="0">
      <selection activeCell="A65" sqref="A65"/>
    </sheetView>
  </sheetViews>
  <sheetFormatPr defaultColWidth="9.140625" defaultRowHeight="15" x14ac:dyDescent="0.25"/>
  <cols>
    <col min="1" max="1" width="2.85546875" style="35" customWidth="1"/>
    <col min="2" max="2" width="41.140625" style="35" customWidth="1"/>
    <col min="3" max="10" width="7.28515625" style="35" customWidth="1"/>
    <col min="11" max="11" width="5.28515625" style="35" customWidth="1"/>
    <col min="12" max="12" width="8.7109375" style="35" customWidth="1"/>
    <col min="13" max="15" width="7.7109375" style="35" customWidth="1"/>
    <col min="16" max="22" width="7.28515625" style="35" customWidth="1"/>
    <col min="23" max="23" width="5.28515625" style="35" customWidth="1"/>
    <col min="24" max="24" width="8.7109375" style="35" customWidth="1"/>
    <col min="25" max="25" width="2" style="2" customWidth="1"/>
    <col min="26" max="16384" width="9.140625" style="2"/>
  </cols>
  <sheetData>
    <row r="1" spans="1:24" ht="14.25" customHeight="1" x14ac:dyDescent="0.3">
      <c r="B1" s="38"/>
      <c r="G1" s="345"/>
      <c r="H1" s="400"/>
      <c r="N1" s="38"/>
      <c r="O1" s="36"/>
    </row>
    <row r="2" spans="1:24" ht="14.25" customHeight="1" x14ac:dyDescent="0.25">
      <c r="A2" s="76"/>
      <c r="M2" s="76"/>
    </row>
    <row r="3" spans="1:24" ht="15" customHeight="1" x14ac:dyDescent="0.25">
      <c r="A3" s="76"/>
      <c r="B3" s="151" t="s">
        <v>0</v>
      </c>
      <c r="C3" s="984" t="s">
        <v>307</v>
      </c>
      <c r="D3" s="1035"/>
      <c r="E3" s="1035"/>
      <c r="F3" s="1035"/>
      <c r="G3" s="1035"/>
      <c r="H3" s="1035"/>
      <c r="I3" s="1035"/>
      <c r="J3" s="1035"/>
      <c r="K3" s="1035"/>
      <c r="L3" s="1004"/>
      <c r="M3" s="2"/>
      <c r="N3" s="2"/>
      <c r="O3" s="2"/>
      <c r="P3" s="2"/>
      <c r="Q3" s="2"/>
      <c r="R3" s="2"/>
      <c r="S3" s="2"/>
      <c r="T3" s="2"/>
      <c r="U3" s="2"/>
      <c r="V3" s="2"/>
      <c r="W3" s="2"/>
      <c r="X3" s="2"/>
    </row>
    <row r="4" spans="1:24" ht="25.5" customHeight="1" x14ac:dyDescent="0.25">
      <c r="A4" s="76"/>
      <c r="B4" s="152"/>
      <c r="C4" s="153">
        <v>2015</v>
      </c>
      <c r="D4" s="153">
        <v>2020</v>
      </c>
      <c r="E4" s="153">
        <v>2030</v>
      </c>
      <c r="F4" s="153">
        <v>2050</v>
      </c>
      <c r="G4" s="1003" t="s">
        <v>2</v>
      </c>
      <c r="H4" s="1004"/>
      <c r="I4" s="1003" t="s">
        <v>3</v>
      </c>
      <c r="J4" s="1004"/>
      <c r="K4" s="153" t="s">
        <v>4</v>
      </c>
      <c r="L4" s="153" t="s">
        <v>5</v>
      </c>
      <c r="M4" s="2"/>
      <c r="N4" s="2"/>
      <c r="O4" s="2"/>
      <c r="P4" s="2"/>
      <c r="Q4" s="2"/>
      <c r="R4" s="2"/>
      <c r="S4" s="2"/>
      <c r="T4" s="2"/>
      <c r="U4" s="2"/>
      <c r="V4" s="2"/>
      <c r="W4" s="2"/>
      <c r="X4" s="2"/>
    </row>
    <row r="5" spans="1:24" ht="15" customHeight="1" x14ac:dyDescent="0.25">
      <c r="A5" s="76"/>
      <c r="B5" s="413" t="s">
        <v>6</v>
      </c>
      <c r="C5" s="414"/>
      <c r="D5" s="414"/>
      <c r="E5" s="414"/>
      <c r="F5" s="414"/>
      <c r="G5" s="414" t="s">
        <v>7</v>
      </c>
      <c r="H5" s="414" t="s">
        <v>8</v>
      </c>
      <c r="I5" s="414" t="s">
        <v>7</v>
      </c>
      <c r="J5" s="414" t="s">
        <v>8</v>
      </c>
      <c r="K5" s="414"/>
      <c r="L5" s="415"/>
      <c r="M5" s="2"/>
      <c r="N5" s="2"/>
      <c r="O5" s="2"/>
      <c r="P5" s="2"/>
      <c r="Q5" s="2"/>
      <c r="R5" s="2"/>
      <c r="S5" s="2"/>
      <c r="T5" s="2"/>
      <c r="U5" s="2"/>
      <c r="V5" s="2"/>
      <c r="W5" s="2"/>
      <c r="X5" s="2"/>
    </row>
    <row r="6" spans="1:24" ht="15" customHeight="1" x14ac:dyDescent="0.25">
      <c r="A6" s="76"/>
      <c r="B6" s="157" t="s">
        <v>9</v>
      </c>
      <c r="C6" s="1030" t="s">
        <v>208</v>
      </c>
      <c r="D6" s="1031"/>
      <c r="E6" s="1031"/>
      <c r="F6" s="1036"/>
      <c r="G6" s="365"/>
      <c r="H6" s="365"/>
      <c r="I6" s="365"/>
      <c r="J6" s="365"/>
      <c r="K6" s="419"/>
      <c r="L6" s="419"/>
      <c r="M6" s="2"/>
      <c r="N6" s="2"/>
      <c r="O6" s="2"/>
      <c r="P6" s="2"/>
      <c r="Q6" s="2"/>
      <c r="R6" s="2"/>
      <c r="S6" s="2"/>
      <c r="T6" s="2"/>
      <c r="U6" s="2"/>
      <c r="V6" s="2"/>
      <c r="W6" s="2"/>
      <c r="X6" s="2"/>
    </row>
    <row r="7" spans="1:24" ht="22.5" x14ac:dyDescent="0.25">
      <c r="A7" s="76"/>
      <c r="B7" s="157" t="s">
        <v>159</v>
      </c>
      <c r="C7" s="417">
        <v>42</v>
      </c>
      <c r="D7" s="366">
        <v>43</v>
      </c>
      <c r="E7" s="366">
        <v>45</v>
      </c>
      <c r="F7" s="417">
        <v>47</v>
      </c>
      <c r="G7" s="417">
        <v>38</v>
      </c>
      <c r="H7" s="368">
        <v>44</v>
      </c>
      <c r="I7" s="368">
        <v>42</v>
      </c>
      <c r="J7" s="368">
        <v>48</v>
      </c>
      <c r="K7" s="159" t="s">
        <v>39</v>
      </c>
      <c r="L7" s="417" t="s">
        <v>84</v>
      </c>
      <c r="M7" s="2"/>
      <c r="N7" s="2"/>
      <c r="O7" s="2"/>
      <c r="P7" s="2"/>
      <c r="Q7" s="2"/>
      <c r="R7" s="2"/>
      <c r="S7" s="2"/>
      <c r="T7" s="2"/>
      <c r="U7" s="2"/>
      <c r="V7" s="2"/>
      <c r="W7" s="2"/>
      <c r="X7" s="2"/>
    </row>
    <row r="8" spans="1:24" ht="22.5" x14ac:dyDescent="0.25">
      <c r="A8" s="76"/>
      <c r="B8" s="162" t="s">
        <v>110</v>
      </c>
      <c r="C8" s="159">
        <v>40</v>
      </c>
      <c r="D8" s="159">
        <v>41</v>
      </c>
      <c r="E8" s="159">
        <v>43</v>
      </c>
      <c r="F8" s="159">
        <v>45</v>
      </c>
      <c r="G8" s="159">
        <v>36</v>
      </c>
      <c r="H8" s="159">
        <v>42</v>
      </c>
      <c r="I8" s="446">
        <v>40</v>
      </c>
      <c r="J8" s="446">
        <v>46</v>
      </c>
      <c r="K8" s="417" t="s">
        <v>39</v>
      </c>
      <c r="L8" s="159" t="s">
        <v>268</v>
      </c>
      <c r="M8" s="2"/>
      <c r="N8" s="2"/>
      <c r="O8" s="2"/>
      <c r="P8" s="2"/>
      <c r="Q8" s="2"/>
      <c r="R8" s="2"/>
      <c r="S8" s="2"/>
      <c r="T8" s="2"/>
      <c r="U8" s="2"/>
      <c r="V8" s="2"/>
      <c r="W8" s="2"/>
      <c r="X8" s="2"/>
    </row>
    <row r="9" spans="1:24" x14ac:dyDescent="0.25">
      <c r="A9" s="76"/>
      <c r="B9" s="157" t="s">
        <v>893</v>
      </c>
      <c r="C9" s="440">
        <v>0.82</v>
      </c>
      <c r="D9" s="440">
        <v>0.86</v>
      </c>
      <c r="E9" s="440">
        <v>0.92</v>
      </c>
      <c r="F9" s="440">
        <v>1</v>
      </c>
      <c r="G9" s="449">
        <v>0.59</v>
      </c>
      <c r="H9" s="449">
        <v>0.96</v>
      </c>
      <c r="I9" s="446">
        <v>0.75</v>
      </c>
      <c r="J9" s="446">
        <v>1.1000000000000001</v>
      </c>
      <c r="K9" s="159" t="s">
        <v>87</v>
      </c>
      <c r="L9" s="159" t="s">
        <v>268</v>
      </c>
      <c r="M9" s="2"/>
      <c r="N9" s="2"/>
      <c r="O9" s="2"/>
      <c r="P9" s="2"/>
      <c r="Q9" s="2"/>
      <c r="R9" s="2"/>
      <c r="S9" s="2"/>
      <c r="T9" s="2"/>
      <c r="U9" s="2"/>
      <c r="V9" s="2"/>
      <c r="W9" s="2"/>
      <c r="X9" s="2"/>
    </row>
    <row r="10" spans="1:24" x14ac:dyDescent="0.25">
      <c r="A10" s="76"/>
      <c r="B10" s="157" t="s">
        <v>894</v>
      </c>
      <c r="C10" s="360" t="s">
        <v>116</v>
      </c>
      <c r="D10" s="360" t="s">
        <v>116</v>
      </c>
      <c r="E10" s="360" t="s">
        <v>116</v>
      </c>
      <c r="F10" s="360" t="s">
        <v>116</v>
      </c>
      <c r="G10" s="367" t="s">
        <v>116</v>
      </c>
      <c r="H10" s="367" t="s">
        <v>116</v>
      </c>
      <c r="I10" s="447" t="s">
        <v>116</v>
      </c>
      <c r="J10" s="447" t="s">
        <v>116</v>
      </c>
      <c r="K10" s="159" t="s">
        <v>31</v>
      </c>
      <c r="L10" s="159"/>
      <c r="M10" s="2"/>
      <c r="N10" s="2"/>
      <c r="O10" s="2"/>
      <c r="P10" s="2"/>
      <c r="Q10" s="2"/>
      <c r="R10" s="2"/>
      <c r="S10" s="2"/>
      <c r="T10" s="2"/>
      <c r="U10" s="2"/>
      <c r="V10" s="2"/>
      <c r="W10" s="2"/>
      <c r="X10" s="2"/>
    </row>
    <row r="11" spans="1:24" x14ac:dyDescent="0.25">
      <c r="A11" s="76"/>
      <c r="B11" s="157" t="s">
        <v>13</v>
      </c>
      <c r="C11" s="159">
        <v>3</v>
      </c>
      <c r="D11" s="159">
        <v>3</v>
      </c>
      <c r="E11" s="159">
        <v>3</v>
      </c>
      <c r="F11" s="159">
        <v>3</v>
      </c>
      <c r="G11" s="159">
        <v>2</v>
      </c>
      <c r="H11" s="159">
        <v>5</v>
      </c>
      <c r="I11" s="446">
        <v>2</v>
      </c>
      <c r="J11" s="446">
        <v>5</v>
      </c>
      <c r="K11" s="159"/>
      <c r="L11" s="159" t="s">
        <v>269</v>
      </c>
      <c r="M11" s="2"/>
      <c r="N11" s="2"/>
      <c r="O11" s="2"/>
      <c r="P11" s="2"/>
      <c r="Q11" s="2"/>
      <c r="R11" s="2"/>
      <c r="S11" s="2"/>
      <c r="T11" s="2"/>
      <c r="U11" s="2"/>
      <c r="V11" s="2"/>
      <c r="W11" s="2"/>
      <c r="X11" s="2"/>
    </row>
    <row r="12" spans="1:24" x14ac:dyDescent="0.25">
      <c r="A12" s="76"/>
      <c r="B12" s="166" t="s">
        <v>86</v>
      </c>
      <c r="C12" s="419">
        <v>1</v>
      </c>
      <c r="D12" s="419">
        <v>1</v>
      </c>
      <c r="E12" s="419">
        <v>1</v>
      </c>
      <c r="F12" s="419">
        <v>1</v>
      </c>
      <c r="G12" s="419" t="s">
        <v>194</v>
      </c>
      <c r="H12" s="419" t="s">
        <v>194</v>
      </c>
      <c r="I12" s="438" t="s">
        <v>194</v>
      </c>
      <c r="J12" s="438" t="s">
        <v>194</v>
      </c>
      <c r="K12" s="419" t="s">
        <v>35</v>
      </c>
      <c r="L12" s="159" t="s">
        <v>269</v>
      </c>
      <c r="M12" s="2"/>
      <c r="N12" s="2"/>
      <c r="O12" s="2"/>
      <c r="P12" s="2"/>
      <c r="Q12" s="2"/>
      <c r="R12" s="2"/>
      <c r="S12" s="2"/>
      <c r="T12" s="2"/>
      <c r="U12" s="2"/>
      <c r="V12" s="2"/>
      <c r="W12" s="2"/>
      <c r="X12" s="2"/>
    </row>
    <row r="13" spans="1:24" x14ac:dyDescent="0.25">
      <c r="A13" s="76"/>
      <c r="B13" s="166" t="s">
        <v>16</v>
      </c>
      <c r="C13" s="419">
        <v>25</v>
      </c>
      <c r="D13" s="419">
        <v>25</v>
      </c>
      <c r="E13" s="419">
        <v>25</v>
      </c>
      <c r="F13" s="419">
        <v>25</v>
      </c>
      <c r="G13" s="419">
        <v>25</v>
      </c>
      <c r="H13" s="419" t="s">
        <v>163</v>
      </c>
      <c r="I13" s="439">
        <v>25</v>
      </c>
      <c r="J13" s="438" t="s">
        <v>163</v>
      </c>
      <c r="K13" s="419" t="s">
        <v>23</v>
      </c>
      <c r="L13" s="159" t="s">
        <v>270</v>
      </c>
      <c r="M13" s="2"/>
      <c r="N13" s="2"/>
      <c r="O13" s="2"/>
      <c r="P13" s="2"/>
      <c r="Q13" s="2"/>
      <c r="R13" s="2"/>
      <c r="S13" s="2"/>
      <c r="T13" s="2"/>
      <c r="U13" s="2"/>
      <c r="V13" s="2"/>
      <c r="W13" s="2"/>
      <c r="X13" s="2"/>
    </row>
    <row r="14" spans="1:24" x14ac:dyDescent="0.25">
      <c r="A14" s="76"/>
      <c r="B14" s="166" t="s">
        <v>18</v>
      </c>
      <c r="C14" s="419">
        <v>1</v>
      </c>
      <c r="D14" s="419">
        <v>1</v>
      </c>
      <c r="E14" s="419">
        <v>1</v>
      </c>
      <c r="F14" s="419">
        <v>1</v>
      </c>
      <c r="G14" s="439">
        <v>0.5</v>
      </c>
      <c r="H14" s="439">
        <v>1.5</v>
      </c>
      <c r="I14" s="439">
        <v>0.5</v>
      </c>
      <c r="J14" s="439">
        <v>1.5</v>
      </c>
      <c r="K14" s="419" t="s">
        <v>15</v>
      </c>
      <c r="L14" s="159" t="s">
        <v>271</v>
      </c>
      <c r="M14" s="2"/>
      <c r="N14" s="2"/>
      <c r="O14" s="2"/>
      <c r="P14" s="2"/>
      <c r="Q14" s="2"/>
      <c r="R14" s="2"/>
      <c r="S14" s="2"/>
      <c r="T14" s="2"/>
      <c r="U14" s="2"/>
      <c r="V14" s="2"/>
      <c r="W14" s="2"/>
      <c r="X14" s="2"/>
    </row>
    <row r="15" spans="1:24" x14ac:dyDescent="0.25">
      <c r="A15" s="76"/>
      <c r="B15" s="168" t="s">
        <v>19</v>
      </c>
      <c r="C15" s="446">
        <v>0.04</v>
      </c>
      <c r="D15" s="446">
        <v>0.04</v>
      </c>
      <c r="E15" s="446">
        <v>3.5000000000000003E-2</v>
      </c>
      <c r="F15" s="446">
        <v>0.03</v>
      </c>
      <c r="G15" s="439">
        <v>0.03</v>
      </c>
      <c r="H15" s="439">
        <v>0.05</v>
      </c>
      <c r="I15" s="439">
        <v>2.5000000000000001E-2</v>
      </c>
      <c r="J15" s="439">
        <v>0.05</v>
      </c>
      <c r="K15" s="419"/>
      <c r="L15" s="159"/>
      <c r="M15" s="2"/>
      <c r="N15" s="2"/>
      <c r="O15" s="2"/>
      <c r="P15" s="2"/>
      <c r="Q15" s="2"/>
      <c r="R15" s="2"/>
      <c r="S15" s="2"/>
      <c r="T15" s="2"/>
      <c r="U15" s="2"/>
      <c r="V15" s="2"/>
      <c r="W15" s="2"/>
      <c r="X15" s="2"/>
    </row>
    <row r="16" spans="1:24" x14ac:dyDescent="0.25">
      <c r="A16" s="76"/>
      <c r="B16" s="1027" t="s">
        <v>165</v>
      </c>
      <c r="C16" s="1028"/>
      <c r="D16" s="1028"/>
      <c r="E16" s="1028"/>
      <c r="F16" s="1028"/>
      <c r="G16" s="1028"/>
      <c r="H16" s="1028"/>
      <c r="I16" s="1028"/>
      <c r="J16" s="1028"/>
      <c r="K16" s="1028"/>
      <c r="L16" s="1029"/>
      <c r="M16" s="2"/>
      <c r="N16" s="2"/>
      <c r="O16" s="2"/>
      <c r="P16" s="2"/>
      <c r="Q16" s="2"/>
      <c r="R16" s="2"/>
      <c r="S16" s="2"/>
      <c r="T16" s="2"/>
      <c r="U16" s="2"/>
      <c r="V16" s="2"/>
      <c r="W16" s="2"/>
      <c r="X16" s="2"/>
    </row>
    <row r="17" spans="1:24" x14ac:dyDescent="0.25">
      <c r="A17" s="76"/>
      <c r="B17" s="166" t="s">
        <v>22</v>
      </c>
      <c r="C17" s="360">
        <v>25</v>
      </c>
      <c r="D17" s="360">
        <v>30</v>
      </c>
      <c r="E17" s="360">
        <v>40</v>
      </c>
      <c r="F17" s="360">
        <v>50</v>
      </c>
      <c r="G17" s="360">
        <v>10</v>
      </c>
      <c r="H17" s="360">
        <v>40</v>
      </c>
      <c r="I17" s="439">
        <v>25</v>
      </c>
      <c r="J17" s="439">
        <v>100</v>
      </c>
      <c r="K17" s="419" t="s">
        <v>50</v>
      </c>
      <c r="L17" s="419">
        <v>8</v>
      </c>
      <c r="M17" s="2"/>
      <c r="N17" s="2"/>
      <c r="O17" s="2"/>
      <c r="P17" s="2"/>
      <c r="Q17" s="2"/>
      <c r="R17" s="2"/>
      <c r="S17" s="2"/>
      <c r="T17" s="2"/>
      <c r="U17" s="2"/>
      <c r="V17" s="2"/>
      <c r="W17" s="2"/>
      <c r="X17" s="2"/>
    </row>
    <row r="18" spans="1:24" x14ac:dyDescent="0.25">
      <c r="A18" s="76"/>
      <c r="B18" s="166" t="s">
        <v>24</v>
      </c>
      <c r="C18" s="360">
        <v>25</v>
      </c>
      <c r="D18" s="360">
        <v>30</v>
      </c>
      <c r="E18" s="360">
        <v>40</v>
      </c>
      <c r="F18" s="360">
        <v>50</v>
      </c>
      <c r="G18" s="419">
        <v>20</v>
      </c>
      <c r="H18" s="419">
        <v>100</v>
      </c>
      <c r="I18" s="439">
        <v>25</v>
      </c>
      <c r="J18" s="439">
        <v>100</v>
      </c>
      <c r="K18" s="419" t="s">
        <v>20</v>
      </c>
      <c r="L18" s="419" t="s">
        <v>392</v>
      </c>
      <c r="M18" s="2"/>
      <c r="N18" s="2"/>
      <c r="O18" s="2"/>
      <c r="P18" s="2"/>
      <c r="Q18" s="2"/>
      <c r="R18" s="2"/>
      <c r="S18" s="2"/>
      <c r="T18" s="2"/>
      <c r="U18" s="2"/>
      <c r="V18" s="2"/>
      <c r="W18" s="2"/>
      <c r="X18" s="2"/>
    </row>
    <row r="19" spans="1:24" x14ac:dyDescent="0.25">
      <c r="A19" s="76"/>
      <c r="B19" s="166" t="s">
        <v>88</v>
      </c>
      <c r="C19" s="419">
        <v>50</v>
      </c>
      <c r="D19" s="419">
        <v>50</v>
      </c>
      <c r="E19" s="419">
        <v>50</v>
      </c>
      <c r="F19" s="419">
        <v>50</v>
      </c>
      <c r="G19" s="419">
        <v>30</v>
      </c>
      <c r="H19" s="419">
        <v>50</v>
      </c>
      <c r="I19" s="439">
        <v>25</v>
      </c>
      <c r="J19" s="439">
        <v>50</v>
      </c>
      <c r="K19" s="419"/>
      <c r="L19" s="419">
        <v>6</v>
      </c>
      <c r="M19" s="2"/>
      <c r="N19" s="2"/>
      <c r="O19" s="2"/>
      <c r="P19" s="2"/>
      <c r="Q19" s="2"/>
      <c r="R19" s="2"/>
      <c r="S19" s="2"/>
      <c r="T19" s="2"/>
      <c r="U19" s="2"/>
      <c r="V19" s="2"/>
      <c r="W19" s="2"/>
      <c r="X19" s="2"/>
    </row>
    <row r="20" spans="1:24" x14ac:dyDescent="0.25">
      <c r="A20" s="76"/>
      <c r="B20" s="166" t="s">
        <v>89</v>
      </c>
      <c r="C20" s="439">
        <v>0.05</v>
      </c>
      <c r="D20" s="439">
        <v>0.05</v>
      </c>
      <c r="E20" s="439">
        <v>0.05</v>
      </c>
      <c r="F20" s="439">
        <v>0.05</v>
      </c>
      <c r="G20" s="439">
        <v>1.4999999999999999E-2</v>
      </c>
      <c r="H20" s="439">
        <v>0.15</v>
      </c>
      <c r="I20" s="439">
        <v>1.4999999999999999E-2</v>
      </c>
      <c r="J20" s="439">
        <v>0.15</v>
      </c>
      <c r="K20" s="419" t="s">
        <v>20</v>
      </c>
      <c r="L20" s="419" t="s">
        <v>169</v>
      </c>
      <c r="M20" s="2"/>
      <c r="N20" s="2"/>
      <c r="O20" s="2"/>
      <c r="P20" s="2"/>
      <c r="Q20" s="2"/>
      <c r="R20" s="2"/>
      <c r="S20" s="2"/>
      <c r="T20" s="2"/>
      <c r="U20" s="2"/>
      <c r="V20" s="2"/>
      <c r="W20" s="2"/>
      <c r="X20" s="2"/>
    </row>
    <row r="21" spans="1:24" x14ac:dyDescent="0.25">
      <c r="A21" s="76"/>
      <c r="B21" s="166" t="s">
        <v>90</v>
      </c>
      <c r="C21" s="439">
        <v>0.3</v>
      </c>
      <c r="D21" s="439">
        <v>0.3</v>
      </c>
      <c r="E21" s="439">
        <v>0.3</v>
      </c>
      <c r="F21" s="439">
        <v>0.3</v>
      </c>
      <c r="G21" s="439">
        <v>0.2</v>
      </c>
      <c r="H21" s="439">
        <v>0.4</v>
      </c>
      <c r="I21" s="439">
        <v>0.2</v>
      </c>
      <c r="J21" s="439">
        <v>0.4</v>
      </c>
      <c r="K21" s="419" t="s">
        <v>44</v>
      </c>
      <c r="L21" s="419" t="s">
        <v>169</v>
      </c>
      <c r="M21" s="2"/>
      <c r="N21" s="2"/>
      <c r="O21" s="2"/>
      <c r="P21" s="2"/>
      <c r="Q21" s="2"/>
      <c r="R21" s="2"/>
      <c r="S21" s="2"/>
      <c r="T21" s="2"/>
      <c r="U21" s="2"/>
      <c r="V21" s="2"/>
      <c r="W21" s="2"/>
      <c r="X21" s="2"/>
    </row>
    <row r="22" spans="1:24" x14ac:dyDescent="0.25">
      <c r="A22" s="76"/>
      <c r="B22" s="1027" t="s">
        <v>91</v>
      </c>
      <c r="C22" s="1028"/>
      <c r="D22" s="1028"/>
      <c r="E22" s="1028"/>
      <c r="F22" s="1028"/>
      <c r="G22" s="1028"/>
      <c r="H22" s="1028"/>
      <c r="I22" s="1028"/>
      <c r="J22" s="1028"/>
      <c r="K22" s="1028"/>
      <c r="L22" s="1029"/>
      <c r="M22" s="2"/>
      <c r="N22" s="2"/>
      <c r="O22" s="2"/>
      <c r="P22" s="2"/>
      <c r="Q22" s="2"/>
      <c r="R22" s="2"/>
      <c r="S22" s="2"/>
      <c r="T22" s="2"/>
      <c r="U22" s="2"/>
      <c r="V22" s="2"/>
      <c r="W22" s="2"/>
      <c r="X22" s="2"/>
    </row>
    <row r="23" spans="1:24" x14ac:dyDescent="0.25">
      <c r="A23" s="76"/>
      <c r="B23" s="166" t="s">
        <v>589</v>
      </c>
      <c r="C23" s="419" t="s">
        <v>211</v>
      </c>
      <c r="D23" s="419" t="s">
        <v>211</v>
      </c>
      <c r="E23" s="419" t="s">
        <v>211</v>
      </c>
      <c r="F23" s="419" t="s">
        <v>211</v>
      </c>
      <c r="G23" s="419">
        <v>0</v>
      </c>
      <c r="H23" s="439">
        <v>99.9</v>
      </c>
      <c r="I23" s="438">
        <v>0</v>
      </c>
      <c r="J23" s="439">
        <v>99.9</v>
      </c>
      <c r="K23" s="159" t="s">
        <v>54</v>
      </c>
      <c r="L23" s="417">
        <v>8</v>
      </c>
      <c r="M23" s="2"/>
      <c r="N23" s="2"/>
      <c r="O23" s="2"/>
      <c r="P23" s="2"/>
      <c r="Q23" s="2"/>
      <c r="R23" s="2"/>
      <c r="S23" s="2"/>
      <c r="T23" s="2"/>
      <c r="U23" s="2"/>
      <c r="V23" s="2"/>
      <c r="W23" s="2"/>
      <c r="X23" s="2"/>
    </row>
    <row r="24" spans="1:24" ht="15" customHeight="1" x14ac:dyDescent="0.25">
      <c r="A24" s="76"/>
      <c r="B24" s="166" t="s">
        <v>590</v>
      </c>
      <c r="C24" s="419">
        <v>100</v>
      </c>
      <c r="D24" s="419">
        <v>100</v>
      </c>
      <c r="E24" s="419">
        <v>100</v>
      </c>
      <c r="F24" s="419">
        <v>100</v>
      </c>
      <c r="G24" s="419">
        <v>90</v>
      </c>
      <c r="H24" s="419">
        <v>120</v>
      </c>
      <c r="I24" s="439">
        <v>90</v>
      </c>
      <c r="J24" s="439">
        <v>120</v>
      </c>
      <c r="K24" s="419"/>
      <c r="L24" s="159">
        <v>4</v>
      </c>
      <c r="M24" s="2"/>
      <c r="N24" s="2"/>
      <c r="O24" s="2"/>
      <c r="P24" s="2"/>
      <c r="Q24" s="2"/>
      <c r="R24" s="2"/>
      <c r="S24" s="2"/>
      <c r="T24" s="2"/>
      <c r="U24" s="2"/>
      <c r="V24" s="2"/>
      <c r="W24" s="2"/>
      <c r="X24" s="2"/>
    </row>
    <row r="25" spans="1:24" x14ac:dyDescent="0.25">
      <c r="A25" s="76"/>
      <c r="B25" s="166" t="s">
        <v>92</v>
      </c>
      <c r="C25" s="360">
        <v>300</v>
      </c>
      <c r="D25" s="360">
        <v>300</v>
      </c>
      <c r="E25" s="360">
        <v>300</v>
      </c>
      <c r="F25" s="360">
        <v>300</v>
      </c>
      <c r="G25" s="360">
        <v>300</v>
      </c>
      <c r="H25" s="360">
        <v>400</v>
      </c>
      <c r="I25" s="440">
        <v>300</v>
      </c>
      <c r="J25" s="440">
        <v>400</v>
      </c>
      <c r="K25" s="419"/>
      <c r="L25" s="159">
        <v>4</v>
      </c>
      <c r="M25" s="2"/>
      <c r="N25" s="2"/>
      <c r="O25" s="2"/>
      <c r="P25" s="2"/>
      <c r="Q25" s="2"/>
      <c r="R25" s="2"/>
      <c r="S25" s="2"/>
      <c r="T25" s="2"/>
      <c r="U25" s="2"/>
      <c r="V25" s="2"/>
      <c r="W25" s="2"/>
      <c r="X25" s="2"/>
    </row>
    <row r="26" spans="1:24" x14ac:dyDescent="0.25">
      <c r="A26" s="76"/>
      <c r="B26" s="166" t="s">
        <v>93</v>
      </c>
      <c r="C26" s="170">
        <v>1</v>
      </c>
      <c r="D26" s="170">
        <v>1</v>
      </c>
      <c r="E26" s="170">
        <v>1</v>
      </c>
      <c r="F26" s="170">
        <v>1</v>
      </c>
      <c r="G26" s="360" t="s">
        <v>194</v>
      </c>
      <c r="H26" s="360" t="s">
        <v>194</v>
      </c>
      <c r="I26" s="438" t="s">
        <v>194</v>
      </c>
      <c r="J26" s="438" t="s">
        <v>194</v>
      </c>
      <c r="K26" s="170" t="s">
        <v>50</v>
      </c>
      <c r="L26" s="159"/>
      <c r="M26" s="2"/>
      <c r="N26" s="2"/>
      <c r="O26" s="2"/>
      <c r="P26" s="2"/>
      <c r="Q26" s="2"/>
      <c r="R26" s="2"/>
      <c r="S26" s="2"/>
      <c r="T26" s="2"/>
      <c r="U26" s="2"/>
      <c r="V26" s="2"/>
      <c r="W26" s="2"/>
      <c r="X26" s="2"/>
    </row>
    <row r="27" spans="1:24" x14ac:dyDescent="0.25">
      <c r="A27" s="76"/>
      <c r="B27" s="1027" t="s">
        <v>445</v>
      </c>
      <c r="C27" s="1028"/>
      <c r="D27" s="1028"/>
      <c r="E27" s="1028"/>
      <c r="F27" s="1028"/>
      <c r="G27" s="1028"/>
      <c r="H27" s="1028"/>
      <c r="I27" s="1028"/>
      <c r="J27" s="1028"/>
      <c r="K27" s="1028"/>
      <c r="L27" s="1029"/>
      <c r="M27" s="2"/>
      <c r="N27" s="2"/>
      <c r="O27" s="2"/>
      <c r="P27" s="2"/>
      <c r="Q27" s="2"/>
      <c r="R27" s="2"/>
      <c r="S27" s="2"/>
      <c r="T27" s="2"/>
      <c r="U27" s="2"/>
      <c r="V27" s="2"/>
      <c r="W27" s="2"/>
      <c r="X27" s="2"/>
    </row>
    <row r="28" spans="1:24" ht="16.5" customHeight="1" x14ac:dyDescent="0.25">
      <c r="A28" s="76"/>
      <c r="B28" s="166" t="s">
        <v>26</v>
      </c>
      <c r="C28" s="419">
        <v>1</v>
      </c>
      <c r="D28" s="419">
        <v>0.95</v>
      </c>
      <c r="E28" s="439">
        <v>0.9</v>
      </c>
      <c r="F28" s="439">
        <v>0.85</v>
      </c>
      <c r="G28" s="439">
        <v>0.8</v>
      </c>
      <c r="H28" s="439">
        <v>1.2</v>
      </c>
      <c r="I28" s="439">
        <v>0.8</v>
      </c>
      <c r="J28" s="439">
        <v>1.2</v>
      </c>
      <c r="K28" s="419"/>
      <c r="L28" s="419" t="s">
        <v>272</v>
      </c>
      <c r="M28" s="2"/>
      <c r="N28" s="2"/>
      <c r="O28" s="2"/>
      <c r="P28" s="2"/>
      <c r="Q28" s="2"/>
      <c r="R28" s="2"/>
      <c r="S28" s="2"/>
      <c r="T28" s="2"/>
      <c r="U28" s="2"/>
      <c r="V28" s="2"/>
      <c r="W28" s="2"/>
      <c r="X28" s="2"/>
    </row>
    <row r="29" spans="1:24" ht="16.5" customHeight="1" x14ac:dyDescent="0.25">
      <c r="A29" s="76"/>
      <c r="B29" s="166" t="s">
        <v>28</v>
      </c>
      <c r="C29" s="439">
        <v>0.65</v>
      </c>
      <c r="D29" s="439">
        <v>0.6</v>
      </c>
      <c r="E29" s="439">
        <v>0.55000000000000004</v>
      </c>
      <c r="F29" s="439">
        <v>0.55000000000000004</v>
      </c>
      <c r="G29" s="360" t="s">
        <v>194</v>
      </c>
      <c r="H29" s="360" t="s">
        <v>194</v>
      </c>
      <c r="I29" s="438" t="s">
        <v>194</v>
      </c>
      <c r="J29" s="438" t="s">
        <v>194</v>
      </c>
      <c r="K29" s="419"/>
      <c r="L29" s="419" t="s">
        <v>273</v>
      </c>
      <c r="M29" s="2"/>
      <c r="N29" s="2"/>
      <c r="O29" s="2"/>
      <c r="P29" s="2"/>
      <c r="Q29" s="2"/>
      <c r="R29" s="2"/>
      <c r="S29" s="2"/>
      <c r="T29" s="2"/>
      <c r="U29" s="2"/>
      <c r="V29" s="2"/>
      <c r="W29" s="2"/>
      <c r="X29" s="2"/>
    </row>
    <row r="30" spans="1:24" ht="16.5" customHeight="1" x14ac:dyDescent="0.25">
      <c r="A30" s="76"/>
      <c r="B30" s="166" t="s">
        <v>29</v>
      </c>
      <c r="C30" s="439">
        <v>0.35</v>
      </c>
      <c r="D30" s="439">
        <v>0.35</v>
      </c>
      <c r="E30" s="439">
        <v>0.35</v>
      </c>
      <c r="F30" s="439">
        <v>0.3</v>
      </c>
      <c r="G30" s="360" t="s">
        <v>194</v>
      </c>
      <c r="H30" s="360" t="s">
        <v>194</v>
      </c>
      <c r="I30" s="438" t="s">
        <v>194</v>
      </c>
      <c r="J30" s="438" t="s">
        <v>194</v>
      </c>
      <c r="K30" s="419"/>
      <c r="L30" s="419" t="s">
        <v>273</v>
      </c>
      <c r="M30" s="2"/>
      <c r="N30" s="2"/>
      <c r="O30" s="2"/>
      <c r="P30" s="2"/>
      <c r="Q30" s="2"/>
      <c r="R30" s="2"/>
      <c r="S30" s="2"/>
      <c r="T30" s="2"/>
      <c r="U30" s="2"/>
      <c r="V30" s="2"/>
      <c r="W30" s="2"/>
      <c r="X30" s="2"/>
    </row>
    <row r="31" spans="1:24" ht="15" customHeight="1" x14ac:dyDescent="0.25">
      <c r="A31" s="76"/>
      <c r="B31" s="166" t="s">
        <v>30</v>
      </c>
      <c r="C31" s="458">
        <v>10000</v>
      </c>
      <c r="D31" s="451">
        <v>9750</v>
      </c>
      <c r="E31" s="451">
        <v>9300</v>
      </c>
      <c r="F31" s="451">
        <v>8500</v>
      </c>
      <c r="G31" s="458">
        <v>7000</v>
      </c>
      <c r="H31" s="458">
        <v>20000</v>
      </c>
      <c r="I31" s="458">
        <v>6000</v>
      </c>
      <c r="J31" s="458">
        <v>15000</v>
      </c>
      <c r="K31" s="419" t="s">
        <v>46</v>
      </c>
      <c r="L31" s="419">
        <v>5</v>
      </c>
      <c r="M31" s="2"/>
      <c r="N31" s="2"/>
      <c r="O31" s="2"/>
      <c r="P31" s="2"/>
      <c r="Q31" s="2"/>
      <c r="R31" s="2"/>
      <c r="S31" s="2"/>
      <c r="T31" s="2"/>
      <c r="U31" s="2"/>
      <c r="V31" s="2"/>
      <c r="W31" s="2"/>
      <c r="X31" s="2"/>
    </row>
    <row r="32" spans="1:24" x14ac:dyDescent="0.25">
      <c r="A32" s="76"/>
      <c r="B32" s="166" t="s">
        <v>32</v>
      </c>
      <c r="C32" s="419">
        <v>8</v>
      </c>
      <c r="D32" s="439">
        <v>7.5</v>
      </c>
      <c r="E32" s="419">
        <v>7</v>
      </c>
      <c r="F32" s="419">
        <v>6</v>
      </c>
      <c r="G32" s="419">
        <v>6</v>
      </c>
      <c r="H32" s="419">
        <v>13</v>
      </c>
      <c r="I32" s="439">
        <v>4</v>
      </c>
      <c r="J32" s="439">
        <v>12</v>
      </c>
      <c r="K32" s="419" t="s">
        <v>46</v>
      </c>
      <c r="L32" s="419" t="s">
        <v>272</v>
      </c>
      <c r="M32" s="2"/>
      <c r="N32" s="2"/>
      <c r="O32" s="2"/>
      <c r="P32" s="2"/>
      <c r="Q32" s="2"/>
      <c r="R32" s="2"/>
      <c r="S32" s="2"/>
      <c r="T32" s="2"/>
      <c r="U32" s="2"/>
      <c r="V32" s="2"/>
      <c r="W32" s="2"/>
      <c r="X32" s="2"/>
    </row>
    <row r="33" spans="1:51" ht="15" customHeight="1" x14ac:dyDescent="0.25">
      <c r="A33" s="76"/>
      <c r="B33" s="630"/>
      <c r="C33" s="633"/>
      <c r="D33" s="633"/>
      <c r="E33" s="633"/>
      <c r="F33" s="633"/>
      <c r="G33" s="633"/>
      <c r="H33" s="633"/>
      <c r="I33" s="633"/>
      <c r="J33" s="633"/>
      <c r="K33" s="633"/>
      <c r="L33" s="633"/>
      <c r="M33" s="76"/>
      <c r="N33" s="66"/>
      <c r="O33" s="44"/>
      <c r="P33" s="44"/>
      <c r="Q33" s="44"/>
      <c r="R33" s="44"/>
      <c r="S33" s="44"/>
      <c r="T33" s="44"/>
      <c r="U33" s="44"/>
      <c r="V33" s="44"/>
      <c r="W33" s="44"/>
      <c r="X33" s="44"/>
    </row>
    <row r="34" spans="1:51" x14ac:dyDescent="0.25">
      <c r="A34" s="75" t="s">
        <v>100</v>
      </c>
      <c r="B34" s="76"/>
      <c r="C34" s="76"/>
      <c r="G34" s="76"/>
      <c r="H34" s="76"/>
      <c r="I34" s="76"/>
      <c r="J34" s="76"/>
      <c r="K34" s="76"/>
      <c r="L34" s="76"/>
      <c r="M34" s="75"/>
      <c r="N34" s="76"/>
      <c r="O34" s="76"/>
      <c r="P34" s="76"/>
      <c r="Q34" s="76"/>
      <c r="R34" s="76"/>
      <c r="S34" s="76"/>
      <c r="T34" s="76"/>
      <c r="U34" s="76"/>
      <c r="V34" s="76"/>
      <c r="W34" s="76"/>
      <c r="X34" s="76"/>
      <c r="Y34" s="76"/>
      <c r="Z34" s="76"/>
      <c r="AA34" s="76"/>
      <c r="AB34" s="76"/>
      <c r="AC34" s="76"/>
      <c r="AD34" s="76"/>
      <c r="AE34" s="76"/>
      <c r="AF34" s="76"/>
      <c r="AG34" s="76"/>
      <c r="AH34" s="76"/>
      <c r="AI34" s="76"/>
      <c r="AJ34" s="76"/>
      <c r="AK34" s="76"/>
      <c r="AL34" s="76"/>
      <c r="AM34" s="76"/>
      <c r="AN34" s="76"/>
      <c r="AO34" s="76"/>
      <c r="AP34" s="76"/>
      <c r="AQ34" s="76"/>
      <c r="AR34" s="76"/>
      <c r="AS34" s="76"/>
      <c r="AT34" s="76"/>
      <c r="AU34" s="76"/>
      <c r="AV34" s="76"/>
      <c r="AW34" s="76"/>
      <c r="AX34" s="76"/>
      <c r="AY34" s="76"/>
    </row>
    <row r="35" spans="1:51" x14ac:dyDescent="0.25">
      <c r="A35" s="77">
        <v>3</v>
      </c>
      <c r="B35" s="76" t="s">
        <v>212</v>
      </c>
      <c r="D35" s="76"/>
      <c r="E35" s="76"/>
      <c r="F35" s="76"/>
      <c r="G35" s="76"/>
      <c r="H35" s="76"/>
      <c r="I35" s="76"/>
      <c r="J35" s="76"/>
      <c r="K35" s="76"/>
      <c r="L35" s="76"/>
      <c r="M35" s="77"/>
      <c r="N35" s="76"/>
      <c r="O35" s="76"/>
      <c r="P35" s="76"/>
      <c r="Q35" s="76"/>
      <c r="R35" s="76"/>
      <c r="S35" s="76"/>
      <c r="T35" s="76"/>
      <c r="U35" s="76"/>
      <c r="V35" s="76"/>
      <c r="W35" s="76"/>
      <c r="X35" s="76"/>
      <c r="Y35" s="76"/>
      <c r="Z35" s="76"/>
      <c r="AA35" s="76"/>
      <c r="AB35" s="76"/>
      <c r="AC35" s="76"/>
      <c r="AD35" s="76"/>
      <c r="AE35" s="76"/>
      <c r="AF35" s="76"/>
      <c r="AG35" s="76"/>
      <c r="AH35" s="76"/>
      <c r="AI35" s="76"/>
      <c r="AJ35" s="76"/>
      <c r="AK35" s="76"/>
      <c r="AL35" s="76"/>
      <c r="AM35" s="76"/>
      <c r="AN35" s="76"/>
      <c r="AO35" s="76"/>
      <c r="AP35" s="76"/>
      <c r="AQ35" s="76"/>
      <c r="AR35" s="76"/>
      <c r="AS35" s="76"/>
      <c r="AT35" s="76"/>
      <c r="AU35" s="76"/>
      <c r="AV35" s="76"/>
      <c r="AW35" s="76"/>
      <c r="AX35" s="76"/>
      <c r="AY35" s="76"/>
    </row>
    <row r="36" spans="1:51" x14ac:dyDescent="0.25">
      <c r="A36" s="77">
        <v>4</v>
      </c>
      <c r="B36" s="76" t="s">
        <v>213</v>
      </c>
      <c r="D36" s="76"/>
      <c r="E36" s="76"/>
      <c r="F36" s="76"/>
      <c r="G36" s="76"/>
      <c r="H36" s="76"/>
      <c r="I36" s="76"/>
      <c r="J36" s="76"/>
      <c r="K36" s="76"/>
      <c r="L36" s="76"/>
      <c r="M36" s="77"/>
      <c r="N36" s="76"/>
      <c r="O36" s="76"/>
      <c r="P36" s="76"/>
      <c r="Q36" s="76"/>
      <c r="R36" s="76"/>
      <c r="S36" s="76"/>
      <c r="T36" s="76"/>
      <c r="U36" s="76"/>
      <c r="V36" s="76"/>
      <c r="W36" s="76"/>
      <c r="X36" s="76"/>
      <c r="Y36" s="76"/>
      <c r="Z36" s="76"/>
      <c r="AA36" s="76"/>
      <c r="AB36" s="76"/>
      <c r="AC36" s="76"/>
      <c r="AD36" s="76"/>
      <c r="AE36" s="76"/>
      <c r="AF36" s="76"/>
      <c r="AG36" s="76"/>
      <c r="AH36" s="76"/>
      <c r="AI36" s="76"/>
      <c r="AJ36" s="76"/>
      <c r="AK36" s="76"/>
      <c r="AL36" s="76"/>
      <c r="AM36" s="76"/>
      <c r="AN36" s="76"/>
      <c r="AO36" s="76"/>
      <c r="AP36" s="76"/>
      <c r="AQ36" s="76"/>
      <c r="AR36" s="76"/>
      <c r="AS36" s="76"/>
      <c r="AT36" s="76"/>
      <c r="AU36" s="76"/>
      <c r="AV36" s="76"/>
      <c r="AW36" s="76"/>
      <c r="AX36" s="76"/>
      <c r="AY36" s="76"/>
    </row>
    <row r="37" spans="1:51" ht="15" customHeight="1" x14ac:dyDescent="0.25">
      <c r="A37" s="77">
        <v>5</v>
      </c>
      <c r="B37" s="76" t="s">
        <v>214</v>
      </c>
      <c r="D37" s="76"/>
      <c r="E37" s="76"/>
      <c r="F37" s="76"/>
      <c r="G37" s="76"/>
      <c r="H37" s="76"/>
      <c r="I37" s="76"/>
      <c r="J37" s="76"/>
      <c r="K37" s="76"/>
      <c r="L37" s="76"/>
      <c r="M37" s="77"/>
      <c r="N37" s="76"/>
      <c r="O37" s="76"/>
      <c r="P37" s="76"/>
      <c r="Q37" s="76"/>
      <c r="R37" s="76"/>
      <c r="S37" s="76"/>
      <c r="T37" s="76"/>
      <c r="U37" s="76"/>
      <c r="V37" s="76"/>
      <c r="W37" s="76"/>
      <c r="X37" s="76"/>
      <c r="Y37" s="76"/>
      <c r="Z37" s="76"/>
      <c r="AA37" s="76"/>
      <c r="AB37" s="76"/>
      <c r="AC37" s="76"/>
      <c r="AD37" s="76"/>
      <c r="AE37" s="76"/>
      <c r="AF37" s="76"/>
      <c r="AG37" s="76"/>
      <c r="AH37" s="76"/>
      <c r="AI37" s="76"/>
      <c r="AJ37" s="76"/>
      <c r="AK37" s="76"/>
      <c r="AL37" s="76"/>
      <c r="AM37" s="76"/>
      <c r="AN37" s="76"/>
      <c r="AO37" s="76"/>
      <c r="AP37" s="76"/>
      <c r="AQ37" s="76"/>
      <c r="AR37" s="76"/>
      <c r="AS37" s="76"/>
      <c r="AT37" s="76"/>
      <c r="AU37" s="76"/>
      <c r="AV37" s="76"/>
      <c r="AW37" s="76"/>
      <c r="AX37" s="76"/>
      <c r="AY37" s="76"/>
    </row>
    <row r="38" spans="1:51" ht="15" customHeight="1" x14ac:dyDescent="0.25">
      <c r="A38" s="77">
        <v>6</v>
      </c>
      <c r="B38" s="76" t="s">
        <v>267</v>
      </c>
      <c r="D38" s="76"/>
      <c r="E38" s="76"/>
      <c r="F38" s="76"/>
      <c r="G38" s="76"/>
      <c r="H38" s="76"/>
      <c r="I38" s="76"/>
      <c r="J38" s="76"/>
      <c r="K38" s="76"/>
      <c r="L38" s="76"/>
      <c r="M38" s="77"/>
      <c r="N38" s="76"/>
      <c r="O38" s="76"/>
      <c r="P38" s="76"/>
      <c r="Q38" s="76"/>
      <c r="R38" s="76"/>
      <c r="S38" s="76"/>
      <c r="T38" s="76"/>
      <c r="U38" s="76"/>
      <c r="V38" s="76"/>
      <c r="W38" s="76"/>
      <c r="X38" s="76"/>
      <c r="Y38" s="76"/>
      <c r="Z38" s="76"/>
      <c r="AA38" s="76"/>
      <c r="AB38" s="76"/>
      <c r="AC38" s="76"/>
      <c r="AD38" s="76"/>
      <c r="AE38" s="76"/>
      <c r="AF38" s="76"/>
      <c r="AG38" s="76"/>
      <c r="AH38" s="76"/>
      <c r="AI38" s="76"/>
      <c r="AJ38" s="76"/>
      <c r="AK38" s="76"/>
      <c r="AL38" s="76"/>
      <c r="AM38" s="76"/>
      <c r="AN38" s="76"/>
      <c r="AO38" s="76"/>
      <c r="AP38" s="76"/>
      <c r="AQ38" s="76"/>
      <c r="AR38" s="76"/>
      <c r="AS38" s="76"/>
      <c r="AT38" s="76"/>
      <c r="AU38" s="76"/>
      <c r="AV38" s="76"/>
      <c r="AW38" s="76"/>
      <c r="AX38" s="76"/>
      <c r="AY38" s="76"/>
    </row>
    <row r="39" spans="1:51" ht="15" customHeight="1" x14ac:dyDescent="0.25">
      <c r="A39" s="77">
        <v>7</v>
      </c>
      <c r="B39" s="76" t="s">
        <v>215</v>
      </c>
      <c r="D39" s="76"/>
      <c r="E39" s="76"/>
      <c r="F39" s="76"/>
      <c r="G39" s="76"/>
      <c r="H39" s="76"/>
      <c r="I39" s="76"/>
      <c r="J39" s="76"/>
      <c r="K39" s="76"/>
      <c r="L39" s="76"/>
      <c r="M39" s="77"/>
      <c r="N39" s="76"/>
      <c r="O39" s="76"/>
      <c r="P39" s="76"/>
      <c r="Q39" s="76"/>
      <c r="R39" s="76"/>
      <c r="S39" s="76"/>
      <c r="T39" s="76"/>
      <c r="U39" s="76"/>
      <c r="V39" s="76"/>
      <c r="W39" s="76"/>
      <c r="X39" s="76"/>
      <c r="Y39" s="76"/>
      <c r="Z39" s="76"/>
      <c r="AA39" s="76"/>
      <c r="AB39" s="76"/>
      <c r="AC39" s="76"/>
      <c r="AD39" s="76"/>
      <c r="AE39" s="76"/>
      <c r="AF39" s="76"/>
      <c r="AG39" s="76"/>
      <c r="AH39" s="76"/>
      <c r="AI39" s="76"/>
      <c r="AJ39" s="76"/>
      <c r="AK39" s="76"/>
      <c r="AL39" s="76"/>
      <c r="AM39" s="76"/>
      <c r="AN39" s="76"/>
      <c r="AO39" s="76"/>
      <c r="AP39" s="76"/>
      <c r="AQ39" s="76"/>
      <c r="AR39" s="76"/>
      <c r="AS39" s="76"/>
      <c r="AT39" s="76"/>
      <c r="AU39" s="76"/>
      <c r="AV39" s="76"/>
      <c r="AW39" s="76"/>
      <c r="AX39" s="76"/>
      <c r="AY39" s="76"/>
    </row>
    <row r="40" spans="1:51" x14ac:dyDescent="0.25">
      <c r="A40" s="77">
        <v>8</v>
      </c>
      <c r="B40" s="76" t="s">
        <v>216</v>
      </c>
      <c r="D40" s="76"/>
      <c r="E40" s="76"/>
      <c r="F40" s="76"/>
      <c r="G40" s="76"/>
      <c r="H40" s="76"/>
      <c r="I40" s="76"/>
      <c r="J40" s="76"/>
      <c r="K40" s="76"/>
      <c r="L40" s="76"/>
      <c r="M40" s="77"/>
      <c r="N40" s="76"/>
      <c r="O40" s="76"/>
      <c r="P40" s="76"/>
      <c r="Q40" s="76"/>
      <c r="R40" s="76"/>
      <c r="S40" s="76"/>
      <c r="T40" s="76"/>
      <c r="U40" s="76"/>
      <c r="V40" s="76"/>
      <c r="W40" s="76"/>
      <c r="X40" s="76"/>
      <c r="Y40" s="76"/>
      <c r="Z40" s="76"/>
      <c r="AA40" s="76"/>
      <c r="AB40" s="76"/>
      <c r="AC40" s="76"/>
      <c r="AD40" s="76"/>
      <c r="AE40" s="76"/>
      <c r="AF40" s="76"/>
      <c r="AG40" s="76"/>
      <c r="AH40" s="76"/>
      <c r="AI40" s="76"/>
      <c r="AJ40" s="76"/>
      <c r="AK40" s="76"/>
      <c r="AL40" s="76"/>
      <c r="AM40" s="76"/>
      <c r="AN40" s="76"/>
      <c r="AO40" s="76"/>
      <c r="AP40" s="76"/>
      <c r="AQ40" s="76"/>
      <c r="AR40" s="76"/>
      <c r="AS40" s="76"/>
      <c r="AT40" s="76"/>
      <c r="AU40" s="76"/>
      <c r="AV40" s="76"/>
      <c r="AW40" s="76"/>
      <c r="AX40" s="76"/>
      <c r="AY40" s="76"/>
    </row>
    <row r="41" spans="1:51" ht="15" customHeight="1" x14ac:dyDescent="0.25">
      <c r="A41" s="77">
        <v>10</v>
      </c>
      <c r="B41" s="76" t="s">
        <v>171</v>
      </c>
      <c r="D41" s="76"/>
      <c r="E41" s="76"/>
      <c r="F41" s="76"/>
      <c r="G41" s="76"/>
      <c r="H41" s="76"/>
      <c r="I41" s="76"/>
      <c r="J41" s="76"/>
      <c r="K41" s="76"/>
      <c r="L41" s="76"/>
      <c r="M41" s="77"/>
      <c r="N41" s="76"/>
      <c r="O41" s="76"/>
      <c r="P41" s="76"/>
      <c r="Q41" s="76"/>
      <c r="R41" s="76"/>
      <c r="S41" s="76"/>
      <c r="T41" s="76"/>
      <c r="U41" s="76"/>
      <c r="V41" s="76"/>
      <c r="W41" s="76"/>
      <c r="X41" s="76"/>
      <c r="Y41" s="76"/>
      <c r="Z41" s="76"/>
      <c r="AA41" s="76"/>
      <c r="AB41" s="76"/>
      <c r="AC41" s="76"/>
      <c r="AD41" s="76"/>
      <c r="AE41" s="76"/>
      <c r="AF41" s="76"/>
      <c r="AG41" s="76"/>
      <c r="AH41" s="76"/>
      <c r="AI41" s="76"/>
      <c r="AJ41" s="76"/>
      <c r="AK41" s="76"/>
      <c r="AL41" s="76"/>
      <c r="AM41" s="76"/>
      <c r="AN41" s="76"/>
      <c r="AO41" s="76"/>
      <c r="AP41" s="76"/>
      <c r="AQ41" s="76"/>
      <c r="AR41" s="76"/>
      <c r="AS41" s="76"/>
      <c r="AT41" s="76"/>
      <c r="AU41" s="76"/>
      <c r="AV41" s="76"/>
      <c r="AW41" s="76"/>
      <c r="AX41" s="76"/>
      <c r="AY41" s="76"/>
    </row>
    <row r="42" spans="1:51" ht="15" customHeight="1" x14ac:dyDescent="0.25">
      <c r="A42" s="77">
        <v>11</v>
      </c>
      <c r="B42" s="76" t="s">
        <v>217</v>
      </c>
      <c r="D42" s="76"/>
      <c r="E42" s="76"/>
      <c r="F42" s="76"/>
      <c r="G42" s="76"/>
      <c r="H42" s="76"/>
      <c r="I42" s="76"/>
      <c r="J42" s="76"/>
      <c r="K42" s="76"/>
      <c r="L42" s="76"/>
      <c r="M42" s="77"/>
      <c r="N42" s="76"/>
      <c r="O42" s="76"/>
      <c r="P42" s="76"/>
      <c r="Q42" s="76"/>
      <c r="R42" s="76"/>
      <c r="S42" s="76"/>
      <c r="T42" s="76"/>
      <c r="U42" s="76"/>
      <c r="V42" s="76"/>
      <c r="W42" s="76"/>
      <c r="X42" s="76"/>
      <c r="Y42" s="76"/>
      <c r="Z42" s="76"/>
      <c r="AA42" s="76"/>
      <c r="AB42" s="76"/>
      <c r="AC42" s="76"/>
      <c r="AD42" s="76"/>
      <c r="AE42" s="76"/>
      <c r="AF42" s="76"/>
      <c r="AG42" s="76"/>
      <c r="AH42" s="76"/>
      <c r="AI42" s="76"/>
      <c r="AJ42" s="76"/>
      <c r="AK42" s="76"/>
      <c r="AL42" s="76"/>
      <c r="AM42" s="76"/>
      <c r="AN42" s="76"/>
      <c r="AO42" s="76"/>
      <c r="AP42" s="76"/>
      <c r="AQ42" s="76"/>
      <c r="AR42" s="76"/>
      <c r="AS42" s="76"/>
      <c r="AT42" s="76"/>
      <c r="AU42" s="76"/>
      <c r="AV42" s="76"/>
      <c r="AW42" s="76"/>
      <c r="AX42" s="76"/>
      <c r="AY42" s="76"/>
    </row>
    <row r="43" spans="1:51" ht="15" customHeight="1" x14ac:dyDescent="0.25">
      <c r="A43" s="77">
        <v>12</v>
      </c>
      <c r="B43" s="76" t="s">
        <v>218</v>
      </c>
      <c r="D43" s="76"/>
      <c r="E43" s="76"/>
      <c r="F43" s="76"/>
      <c r="G43" s="76"/>
      <c r="H43" s="76"/>
      <c r="I43" s="76"/>
      <c r="J43" s="76"/>
      <c r="K43" s="76"/>
      <c r="L43" s="76"/>
      <c r="O43" s="76"/>
      <c r="P43" s="76"/>
      <c r="Q43" s="76"/>
      <c r="R43" s="76"/>
      <c r="S43" s="76"/>
      <c r="T43" s="76"/>
      <c r="U43" s="76"/>
      <c r="V43" s="76"/>
      <c r="W43" s="76"/>
      <c r="X43" s="76"/>
      <c r="Y43" s="76"/>
      <c r="Z43" s="76"/>
      <c r="AA43" s="76"/>
      <c r="AB43" s="76"/>
      <c r="AC43" s="76"/>
      <c r="AD43" s="76"/>
      <c r="AE43" s="76"/>
      <c r="AF43" s="76"/>
      <c r="AG43" s="76"/>
      <c r="AH43" s="76"/>
      <c r="AI43" s="76"/>
      <c r="AJ43" s="76"/>
      <c r="AK43" s="76"/>
      <c r="AL43" s="76"/>
      <c r="AM43" s="76"/>
      <c r="AN43" s="76"/>
      <c r="AO43" s="76"/>
      <c r="AP43" s="76"/>
      <c r="AQ43" s="76"/>
      <c r="AR43" s="76"/>
      <c r="AS43" s="76"/>
      <c r="AT43" s="76"/>
      <c r="AU43" s="76"/>
      <c r="AV43" s="76"/>
      <c r="AW43" s="76"/>
      <c r="AX43" s="76"/>
      <c r="AY43" s="76"/>
    </row>
    <row r="44" spans="1:51" ht="15" customHeight="1" x14ac:dyDescent="0.25">
      <c r="A44" s="77">
        <v>13</v>
      </c>
      <c r="B44" s="76" t="s">
        <v>390</v>
      </c>
      <c r="D44" s="76"/>
      <c r="E44" s="76"/>
      <c r="F44" s="76"/>
      <c r="G44" s="76"/>
      <c r="H44" s="76"/>
      <c r="I44" s="76"/>
      <c r="J44" s="76"/>
      <c r="K44" s="76"/>
      <c r="L44" s="76"/>
      <c r="O44" s="76"/>
      <c r="P44" s="76"/>
      <c r="Q44" s="76"/>
      <c r="R44" s="76"/>
      <c r="S44" s="76"/>
      <c r="T44" s="76"/>
      <c r="U44" s="76"/>
      <c r="V44" s="76"/>
      <c r="W44" s="76"/>
      <c r="X44" s="76"/>
      <c r="Y44" s="76"/>
      <c r="Z44" s="76"/>
      <c r="AA44" s="76"/>
      <c r="AB44" s="76"/>
      <c r="AC44" s="76"/>
      <c r="AD44" s="76"/>
      <c r="AE44" s="76"/>
      <c r="AF44" s="76"/>
      <c r="AG44" s="76"/>
      <c r="AH44" s="76"/>
      <c r="AI44" s="76"/>
      <c r="AJ44" s="76"/>
      <c r="AK44" s="76"/>
      <c r="AL44" s="76"/>
      <c r="AM44" s="76"/>
      <c r="AN44" s="76"/>
      <c r="AO44" s="76"/>
      <c r="AP44" s="76"/>
      <c r="AQ44" s="76"/>
      <c r="AR44" s="76"/>
      <c r="AS44" s="76"/>
      <c r="AT44" s="76"/>
      <c r="AU44" s="76"/>
      <c r="AV44" s="76"/>
      <c r="AW44" s="76"/>
      <c r="AX44" s="76"/>
      <c r="AY44" s="76"/>
    </row>
    <row r="45" spans="1:51" ht="15" customHeight="1" x14ac:dyDescent="0.25">
      <c r="B45" s="76"/>
      <c r="D45" s="76"/>
      <c r="E45" s="76"/>
      <c r="F45" s="76"/>
      <c r="G45" s="76"/>
      <c r="H45" s="76"/>
      <c r="I45" s="76"/>
      <c r="J45" s="76"/>
      <c r="K45" s="76"/>
      <c r="L45" s="76"/>
      <c r="M45" s="77"/>
      <c r="N45" s="76"/>
      <c r="O45" s="76"/>
      <c r="P45" s="76"/>
      <c r="Q45" s="76"/>
      <c r="R45" s="76"/>
      <c r="S45" s="76"/>
      <c r="T45" s="76"/>
      <c r="U45" s="76"/>
      <c r="V45" s="76"/>
      <c r="W45" s="76"/>
      <c r="X45" s="76"/>
      <c r="Y45" s="76"/>
      <c r="Z45" s="76"/>
      <c r="AA45" s="76"/>
      <c r="AB45" s="76"/>
      <c r="AC45" s="76"/>
      <c r="AD45" s="76"/>
      <c r="AE45" s="76"/>
      <c r="AF45" s="76"/>
      <c r="AG45" s="76"/>
      <c r="AH45" s="76"/>
      <c r="AI45" s="76"/>
      <c r="AJ45" s="76"/>
      <c r="AK45" s="76"/>
      <c r="AL45" s="76"/>
      <c r="AM45" s="76"/>
      <c r="AN45" s="76"/>
      <c r="AO45" s="76"/>
      <c r="AP45" s="76"/>
      <c r="AQ45" s="76"/>
      <c r="AR45" s="76"/>
      <c r="AS45" s="76"/>
      <c r="AT45" s="76"/>
      <c r="AU45" s="76"/>
      <c r="AV45" s="76"/>
      <c r="AW45" s="76"/>
      <c r="AX45" s="76"/>
      <c r="AY45" s="76"/>
    </row>
    <row r="46" spans="1:51" x14ac:dyDescent="0.25">
      <c r="A46" s="75" t="s">
        <v>38</v>
      </c>
      <c r="B46" s="76"/>
      <c r="C46" s="76"/>
      <c r="D46" s="76"/>
      <c r="E46" s="76"/>
      <c r="F46" s="76"/>
      <c r="G46" s="76"/>
      <c r="H46" s="76"/>
      <c r="I46" s="76"/>
      <c r="J46" s="76"/>
      <c r="K46" s="76"/>
      <c r="L46" s="76"/>
      <c r="M46" s="75"/>
      <c r="N46" s="76"/>
      <c r="O46" s="76"/>
      <c r="P46" s="76"/>
      <c r="Q46" s="76"/>
      <c r="R46" s="76"/>
      <c r="S46" s="76"/>
      <c r="T46" s="76"/>
      <c r="U46" s="76"/>
      <c r="V46" s="76"/>
      <c r="W46" s="76"/>
      <c r="X46" s="76"/>
      <c r="Y46" s="76"/>
      <c r="Z46" s="76"/>
      <c r="AA46" s="76"/>
      <c r="AB46" s="76"/>
      <c r="AC46" s="76"/>
      <c r="AD46" s="76"/>
      <c r="AE46" s="76"/>
      <c r="AF46" s="76"/>
      <c r="AG46" s="76"/>
      <c r="AH46" s="76"/>
      <c r="AI46" s="76"/>
      <c r="AJ46" s="76"/>
      <c r="AK46" s="76"/>
      <c r="AL46" s="76"/>
      <c r="AM46" s="76"/>
      <c r="AN46" s="76"/>
      <c r="AO46" s="76"/>
      <c r="AP46" s="76"/>
      <c r="AQ46" s="76"/>
      <c r="AR46" s="76"/>
      <c r="AS46" s="76"/>
      <c r="AT46" s="76"/>
      <c r="AU46" s="76"/>
      <c r="AV46" s="76"/>
      <c r="AW46" s="76"/>
      <c r="AX46" s="76"/>
      <c r="AY46" s="76"/>
    </row>
    <row r="47" spans="1:51" ht="15" customHeight="1" x14ac:dyDescent="0.25">
      <c r="A47" s="76" t="s">
        <v>39</v>
      </c>
      <c r="B47" s="76" t="s">
        <v>219</v>
      </c>
      <c r="C47" s="76"/>
      <c r="D47" s="76"/>
      <c r="E47" s="76"/>
      <c r="F47" s="76"/>
      <c r="G47" s="76"/>
      <c r="H47" s="76"/>
      <c r="I47" s="76"/>
      <c r="J47" s="76"/>
      <c r="K47" s="76"/>
      <c r="L47" s="76"/>
      <c r="M47" s="76"/>
      <c r="N47" s="76"/>
      <c r="O47" s="76"/>
      <c r="P47" s="76"/>
      <c r="Q47" s="76"/>
      <c r="R47" s="76"/>
      <c r="S47" s="76"/>
      <c r="T47" s="76"/>
      <c r="U47" s="76"/>
      <c r="V47" s="76"/>
      <c r="W47" s="76"/>
      <c r="X47" s="76"/>
      <c r="Y47" s="76"/>
      <c r="Z47" s="76"/>
      <c r="AA47" s="76"/>
      <c r="AB47" s="76"/>
      <c r="AC47" s="76"/>
      <c r="AD47" s="76"/>
      <c r="AE47" s="76"/>
      <c r="AF47" s="76"/>
      <c r="AG47" s="76"/>
      <c r="AH47" s="76"/>
      <c r="AI47" s="76"/>
      <c r="AJ47" s="76"/>
      <c r="AK47" s="76"/>
      <c r="AL47" s="76"/>
      <c r="AM47" s="76"/>
      <c r="AN47" s="76"/>
      <c r="AO47" s="76"/>
      <c r="AP47" s="76"/>
      <c r="AQ47" s="76"/>
      <c r="AR47" s="76"/>
      <c r="AS47" s="76"/>
      <c r="AT47" s="76"/>
      <c r="AU47" s="76"/>
      <c r="AV47" s="76"/>
      <c r="AW47" s="76"/>
      <c r="AX47" s="76"/>
      <c r="AY47" s="76"/>
    </row>
    <row r="48" spans="1:51" ht="15" customHeight="1" x14ac:dyDescent="0.25">
      <c r="A48" s="76" t="s">
        <v>15</v>
      </c>
      <c r="B48" s="76" t="s">
        <v>220</v>
      </c>
      <c r="C48" s="76"/>
      <c r="D48" s="76"/>
      <c r="E48" s="76"/>
      <c r="F48" s="76"/>
      <c r="G48" s="76"/>
      <c r="H48" s="76"/>
      <c r="I48" s="76"/>
      <c r="J48" s="76"/>
      <c r="K48" s="76"/>
      <c r="L48" s="76"/>
      <c r="M48" s="76"/>
      <c r="N48" s="76"/>
      <c r="O48" s="76"/>
      <c r="P48" s="76"/>
      <c r="Q48" s="76"/>
      <c r="R48" s="76"/>
      <c r="S48" s="76"/>
      <c r="T48" s="76"/>
      <c r="U48" s="76"/>
      <c r="V48" s="76"/>
      <c r="W48" s="76"/>
      <c r="X48" s="76"/>
      <c r="Y48" s="76"/>
      <c r="Z48" s="76"/>
      <c r="AA48" s="76"/>
      <c r="AB48" s="76"/>
      <c r="AC48" s="76"/>
      <c r="AD48" s="76"/>
      <c r="AE48" s="76"/>
      <c r="AF48" s="76"/>
      <c r="AG48" s="76"/>
      <c r="AH48" s="76"/>
      <c r="AI48" s="76"/>
      <c r="AJ48" s="76"/>
      <c r="AK48" s="76"/>
      <c r="AL48" s="76"/>
      <c r="AM48" s="76"/>
      <c r="AN48" s="76"/>
      <c r="AO48" s="76"/>
      <c r="AP48" s="76"/>
      <c r="AQ48" s="76"/>
      <c r="AR48" s="76"/>
      <c r="AS48" s="76"/>
      <c r="AT48" s="76"/>
      <c r="AU48" s="76"/>
      <c r="AV48" s="76"/>
      <c r="AW48" s="76"/>
      <c r="AX48" s="76"/>
      <c r="AY48" s="76"/>
    </row>
    <row r="49" spans="1:51" ht="15" customHeight="1" x14ac:dyDescent="0.25">
      <c r="A49" s="76" t="s">
        <v>20</v>
      </c>
      <c r="B49" s="76" t="s">
        <v>221</v>
      </c>
      <c r="C49" s="76"/>
      <c r="D49" s="76"/>
      <c r="E49" s="76"/>
      <c r="F49" s="76"/>
      <c r="G49" s="76"/>
      <c r="H49" s="76"/>
      <c r="I49" s="76"/>
      <c r="J49" s="76"/>
      <c r="K49" s="76"/>
      <c r="L49" s="76"/>
      <c r="M49" s="76"/>
      <c r="N49" s="76"/>
      <c r="O49" s="76"/>
      <c r="P49" s="76"/>
      <c r="Q49" s="76"/>
      <c r="R49" s="76"/>
      <c r="S49" s="76"/>
      <c r="T49" s="76"/>
      <c r="U49" s="76"/>
      <c r="V49" s="76"/>
      <c r="W49" s="76"/>
      <c r="X49" s="76"/>
      <c r="Y49" s="76"/>
      <c r="Z49" s="76"/>
      <c r="AA49" s="76"/>
      <c r="AB49" s="76"/>
      <c r="AC49" s="76"/>
      <c r="AD49" s="76"/>
      <c r="AE49" s="76"/>
      <c r="AF49" s="76"/>
      <c r="AG49" s="76"/>
      <c r="AH49" s="76"/>
      <c r="AI49" s="76"/>
      <c r="AJ49" s="76"/>
      <c r="AK49" s="76"/>
      <c r="AL49" s="76"/>
      <c r="AM49" s="76"/>
      <c r="AN49" s="76"/>
      <c r="AO49" s="76"/>
      <c r="AP49" s="76"/>
      <c r="AQ49" s="76"/>
      <c r="AR49" s="76"/>
      <c r="AS49" s="76"/>
      <c r="AT49" s="76"/>
      <c r="AU49" s="76"/>
      <c r="AV49" s="76"/>
      <c r="AW49" s="76"/>
      <c r="AX49" s="76"/>
      <c r="AY49" s="76"/>
    </row>
    <row r="50" spans="1:51" ht="15" customHeight="1" x14ac:dyDescent="0.25">
      <c r="A50" s="76" t="s">
        <v>23</v>
      </c>
      <c r="B50" s="76" t="s">
        <v>182</v>
      </c>
      <c r="C50" s="76"/>
      <c r="D50" s="76"/>
      <c r="E50" s="76"/>
      <c r="F50" s="76"/>
      <c r="G50" s="76"/>
      <c r="H50" s="76"/>
      <c r="I50" s="76"/>
      <c r="J50" s="76"/>
      <c r="K50" s="76"/>
      <c r="L50" s="76"/>
      <c r="M50" s="76"/>
      <c r="N50" s="76"/>
      <c r="O50" s="76"/>
      <c r="P50" s="76"/>
      <c r="Q50" s="76"/>
      <c r="R50" s="76"/>
      <c r="S50" s="76"/>
      <c r="T50" s="76"/>
      <c r="U50" s="76"/>
      <c r="V50" s="76"/>
      <c r="W50" s="76"/>
      <c r="X50" s="76"/>
      <c r="Y50" s="76"/>
      <c r="Z50" s="76"/>
      <c r="AA50" s="76"/>
      <c r="AB50" s="76"/>
      <c r="AC50" s="76"/>
      <c r="AD50" s="76"/>
      <c r="AE50" s="76"/>
      <c r="AF50" s="76"/>
      <c r="AG50" s="76"/>
      <c r="AH50" s="76"/>
      <c r="AI50" s="76"/>
      <c r="AJ50" s="76"/>
      <c r="AK50" s="76"/>
      <c r="AL50" s="76"/>
      <c r="AM50" s="76"/>
      <c r="AN50" s="76"/>
      <c r="AO50" s="76"/>
      <c r="AP50" s="76"/>
      <c r="AQ50" s="76"/>
      <c r="AR50" s="76"/>
      <c r="AS50" s="76"/>
      <c r="AT50" s="76"/>
      <c r="AU50" s="76"/>
      <c r="AV50" s="76"/>
      <c r="AW50" s="76"/>
      <c r="AX50" s="76"/>
      <c r="AY50" s="76"/>
    </row>
    <row r="51" spans="1:51" ht="15" customHeight="1" x14ac:dyDescent="0.25">
      <c r="A51" s="76" t="s">
        <v>44</v>
      </c>
      <c r="B51" s="76" t="s">
        <v>222</v>
      </c>
      <c r="C51" s="76"/>
      <c r="D51" s="76"/>
      <c r="E51" s="76"/>
      <c r="F51" s="76"/>
      <c r="G51" s="76"/>
      <c r="H51" s="76"/>
      <c r="I51" s="76"/>
      <c r="J51" s="76"/>
      <c r="K51" s="76"/>
      <c r="L51" s="76"/>
      <c r="M51" s="76"/>
      <c r="N51" s="76"/>
      <c r="O51" s="76"/>
      <c r="P51" s="76"/>
      <c r="Q51" s="76"/>
      <c r="R51" s="76"/>
      <c r="S51" s="76"/>
      <c r="T51" s="76"/>
      <c r="U51" s="76"/>
      <c r="V51" s="76"/>
      <c r="W51" s="76"/>
      <c r="X51" s="76"/>
      <c r="Y51" s="76"/>
      <c r="Z51" s="76"/>
      <c r="AA51" s="76"/>
      <c r="AB51" s="76"/>
      <c r="AC51" s="76"/>
      <c r="AD51" s="76"/>
      <c r="AE51" s="76"/>
      <c r="AF51" s="76"/>
      <c r="AG51" s="76"/>
      <c r="AH51" s="76"/>
      <c r="AI51" s="76"/>
      <c r="AJ51" s="76"/>
      <c r="AK51" s="76"/>
      <c r="AL51" s="76"/>
      <c r="AM51" s="76"/>
      <c r="AN51" s="76"/>
      <c r="AO51" s="76"/>
      <c r="AP51" s="76"/>
      <c r="AQ51" s="76"/>
      <c r="AR51" s="76"/>
      <c r="AS51" s="76"/>
      <c r="AT51" s="76"/>
      <c r="AU51" s="76"/>
      <c r="AV51" s="76"/>
      <c r="AW51" s="76"/>
      <c r="AX51" s="76"/>
      <c r="AY51" s="76"/>
    </row>
    <row r="52" spans="1:51" x14ac:dyDescent="0.25">
      <c r="A52" s="76" t="s">
        <v>46</v>
      </c>
      <c r="B52" s="76" t="s">
        <v>223</v>
      </c>
      <c r="C52" s="76"/>
      <c r="D52" s="76"/>
      <c r="E52" s="76"/>
      <c r="F52" s="76"/>
      <c r="G52" s="76"/>
      <c r="H52" s="76"/>
      <c r="I52" s="76"/>
      <c r="J52" s="76"/>
      <c r="K52" s="76"/>
      <c r="L52" s="76"/>
      <c r="M52" s="76"/>
      <c r="N52" s="76"/>
      <c r="O52" s="76"/>
      <c r="P52" s="76"/>
      <c r="Q52" s="76"/>
      <c r="R52" s="76"/>
      <c r="S52" s="76"/>
      <c r="T52" s="76"/>
      <c r="U52" s="76"/>
      <c r="V52" s="76"/>
      <c r="W52" s="76"/>
      <c r="X52" s="76"/>
      <c r="Y52" s="76"/>
      <c r="Z52" s="76"/>
      <c r="AA52" s="76"/>
      <c r="AB52" s="76"/>
      <c r="AC52" s="76"/>
      <c r="AD52" s="76"/>
      <c r="AE52" s="76"/>
      <c r="AF52" s="76"/>
      <c r="AG52" s="76"/>
      <c r="AH52" s="76"/>
      <c r="AI52" s="76"/>
      <c r="AJ52" s="76"/>
      <c r="AK52" s="76"/>
      <c r="AL52" s="76"/>
      <c r="AM52" s="76"/>
      <c r="AN52" s="76"/>
      <c r="AO52" s="76"/>
      <c r="AP52" s="76"/>
      <c r="AQ52" s="76"/>
      <c r="AR52" s="76"/>
      <c r="AS52" s="76"/>
      <c r="AT52" s="76"/>
      <c r="AU52" s="76"/>
      <c r="AV52" s="76"/>
      <c r="AW52" s="76"/>
      <c r="AX52" s="76"/>
      <c r="AY52" s="76"/>
    </row>
    <row r="53" spans="1:51" x14ac:dyDescent="0.25">
      <c r="A53" s="76" t="s">
        <v>31</v>
      </c>
      <c r="B53" s="76" t="s">
        <v>224</v>
      </c>
      <c r="C53" s="76"/>
      <c r="D53" s="76"/>
      <c r="E53" s="76"/>
      <c r="F53" s="76"/>
      <c r="G53" s="76"/>
      <c r="H53" s="76"/>
      <c r="I53" s="76"/>
      <c r="J53" s="76"/>
      <c r="K53" s="76"/>
      <c r="L53" s="76"/>
      <c r="M53" s="76"/>
      <c r="N53" s="76"/>
      <c r="O53" s="76"/>
      <c r="P53" s="76"/>
      <c r="Q53" s="76"/>
      <c r="R53" s="76"/>
      <c r="S53" s="76"/>
      <c r="T53" s="76"/>
      <c r="U53" s="76"/>
      <c r="V53" s="76"/>
      <c r="W53" s="76"/>
      <c r="X53" s="76"/>
      <c r="Y53" s="76"/>
      <c r="Z53" s="76"/>
      <c r="AA53" s="76"/>
      <c r="AB53" s="76"/>
      <c r="AC53" s="76"/>
      <c r="AD53" s="76"/>
      <c r="AE53" s="76"/>
      <c r="AF53" s="76"/>
      <c r="AG53" s="76"/>
      <c r="AH53" s="76"/>
      <c r="AI53" s="76"/>
      <c r="AJ53" s="76"/>
      <c r="AK53" s="76"/>
      <c r="AL53" s="76"/>
      <c r="AM53" s="76"/>
      <c r="AN53" s="76"/>
      <c r="AO53" s="76"/>
      <c r="AP53" s="76"/>
      <c r="AQ53" s="76"/>
      <c r="AR53" s="76"/>
      <c r="AS53" s="76"/>
      <c r="AT53" s="76"/>
      <c r="AU53" s="76"/>
      <c r="AV53" s="76"/>
      <c r="AW53" s="76"/>
      <c r="AX53" s="76"/>
      <c r="AY53" s="76"/>
    </row>
    <row r="54" spans="1:51" x14ac:dyDescent="0.25">
      <c r="A54" s="76" t="s">
        <v>35</v>
      </c>
      <c r="B54" s="76" t="s">
        <v>188</v>
      </c>
      <c r="C54" s="76"/>
      <c r="D54" s="76"/>
      <c r="E54" s="76"/>
      <c r="F54" s="76"/>
      <c r="G54" s="76"/>
      <c r="H54" s="76"/>
      <c r="I54" s="76"/>
      <c r="J54" s="76"/>
      <c r="K54" s="76"/>
      <c r="L54" s="76"/>
      <c r="M54" s="76"/>
      <c r="N54" s="76"/>
      <c r="O54" s="76"/>
      <c r="P54" s="76"/>
      <c r="Q54" s="76"/>
      <c r="R54" s="76"/>
      <c r="S54" s="76"/>
      <c r="T54" s="76"/>
      <c r="U54" s="76"/>
      <c r="V54" s="76"/>
      <c r="W54" s="76"/>
      <c r="X54" s="76"/>
      <c r="Y54" s="76"/>
      <c r="Z54" s="76"/>
      <c r="AA54" s="76"/>
      <c r="AB54" s="76"/>
      <c r="AC54" s="76"/>
      <c r="AD54" s="76"/>
      <c r="AE54" s="76"/>
      <c r="AF54" s="76"/>
      <c r="AG54" s="76"/>
      <c r="AH54" s="76"/>
      <c r="AI54" s="76"/>
      <c r="AJ54" s="76"/>
      <c r="AK54" s="76"/>
      <c r="AL54" s="76"/>
      <c r="AM54" s="76"/>
      <c r="AN54" s="76"/>
      <c r="AO54" s="76"/>
      <c r="AP54" s="76"/>
      <c r="AQ54" s="76"/>
      <c r="AR54" s="76"/>
      <c r="AS54" s="76"/>
      <c r="AT54" s="76"/>
      <c r="AU54" s="76"/>
      <c r="AV54" s="76"/>
      <c r="AW54" s="76"/>
      <c r="AX54" s="76"/>
      <c r="AY54" s="76"/>
    </row>
    <row r="55" spans="1:51" x14ac:dyDescent="0.25">
      <c r="A55" s="76" t="s">
        <v>225</v>
      </c>
      <c r="B55" s="76" t="s">
        <v>226</v>
      </c>
      <c r="C55" s="76"/>
      <c r="D55" s="76"/>
      <c r="E55" s="76"/>
      <c r="F55" s="76"/>
      <c r="G55" s="76"/>
      <c r="H55" s="76"/>
      <c r="I55" s="76"/>
      <c r="J55" s="76"/>
      <c r="K55" s="76"/>
      <c r="L55" s="76"/>
      <c r="M55" s="76"/>
      <c r="N55" s="76"/>
      <c r="O55" s="76"/>
      <c r="P55" s="76"/>
      <c r="Q55" s="76"/>
      <c r="R55" s="76"/>
      <c r="S55" s="76"/>
      <c r="T55" s="76"/>
      <c r="U55" s="76"/>
      <c r="V55" s="76"/>
      <c r="W55" s="76"/>
      <c r="X55" s="76"/>
      <c r="Y55" s="76"/>
      <c r="Z55" s="76"/>
      <c r="AA55" s="76"/>
      <c r="AB55" s="76"/>
      <c r="AC55" s="76"/>
      <c r="AD55" s="76"/>
      <c r="AE55" s="76"/>
      <c r="AF55" s="76"/>
      <c r="AG55" s="76"/>
      <c r="AH55" s="76"/>
      <c r="AI55" s="76"/>
      <c r="AJ55" s="76"/>
      <c r="AK55" s="76"/>
      <c r="AL55" s="76"/>
      <c r="AM55" s="76"/>
      <c r="AN55" s="76"/>
      <c r="AO55" s="76"/>
      <c r="AP55" s="76"/>
      <c r="AQ55" s="76"/>
      <c r="AR55" s="76"/>
      <c r="AS55" s="76"/>
      <c r="AT55" s="76"/>
      <c r="AU55" s="76"/>
      <c r="AV55" s="76"/>
      <c r="AW55" s="76"/>
      <c r="AX55" s="76"/>
      <c r="AY55" s="76"/>
    </row>
    <row r="56" spans="1:51" x14ac:dyDescent="0.25">
      <c r="A56" s="76" t="s">
        <v>50</v>
      </c>
      <c r="B56" s="76" t="s">
        <v>227</v>
      </c>
      <c r="C56" s="76"/>
      <c r="D56" s="76"/>
      <c r="E56" s="76"/>
      <c r="F56" s="76"/>
      <c r="G56" s="76"/>
      <c r="H56" s="76"/>
      <c r="I56" s="76"/>
      <c r="J56" s="76"/>
      <c r="K56" s="76"/>
      <c r="L56" s="76"/>
      <c r="M56" s="76"/>
      <c r="N56" s="76"/>
      <c r="O56" s="76"/>
      <c r="P56" s="76"/>
      <c r="Q56" s="76"/>
      <c r="R56" s="76"/>
      <c r="S56" s="76"/>
      <c r="T56" s="76"/>
      <c r="U56" s="76"/>
      <c r="V56" s="76"/>
      <c r="W56" s="76"/>
      <c r="X56" s="76"/>
      <c r="Y56" s="76"/>
      <c r="Z56" s="76"/>
      <c r="AA56" s="76"/>
      <c r="AB56" s="76"/>
      <c r="AC56" s="76"/>
      <c r="AD56" s="76"/>
      <c r="AE56" s="76"/>
      <c r="AF56" s="76"/>
      <c r="AG56" s="76"/>
      <c r="AH56" s="76"/>
      <c r="AI56" s="76"/>
      <c r="AJ56" s="76"/>
      <c r="AK56" s="76"/>
      <c r="AL56" s="76"/>
      <c r="AM56" s="76"/>
      <c r="AN56" s="76"/>
      <c r="AO56" s="76"/>
      <c r="AP56" s="76"/>
      <c r="AQ56" s="76"/>
      <c r="AR56" s="76"/>
      <c r="AS56" s="76"/>
      <c r="AT56" s="76"/>
      <c r="AU56" s="76"/>
      <c r="AV56" s="76"/>
      <c r="AW56" s="76"/>
      <c r="AX56" s="76"/>
      <c r="AY56" s="76"/>
    </row>
    <row r="57" spans="1:51" x14ac:dyDescent="0.25">
      <c r="A57" s="76" t="s">
        <v>54</v>
      </c>
      <c r="B57" s="76" t="s">
        <v>228</v>
      </c>
      <c r="C57" s="76"/>
      <c r="D57" s="76"/>
      <c r="E57" s="76"/>
      <c r="F57" s="76"/>
      <c r="G57" s="76"/>
      <c r="H57" s="76"/>
      <c r="I57" s="76"/>
      <c r="J57" s="76"/>
      <c r="K57" s="76"/>
      <c r="L57" s="76"/>
      <c r="M57" s="76"/>
      <c r="N57" s="76"/>
      <c r="O57" s="76"/>
      <c r="P57" s="76"/>
      <c r="Q57" s="76"/>
      <c r="R57" s="76"/>
      <c r="S57" s="76"/>
      <c r="T57" s="76"/>
      <c r="U57" s="76"/>
      <c r="V57" s="76"/>
      <c r="W57" s="76"/>
      <c r="X57" s="76"/>
      <c r="Y57" s="76"/>
      <c r="Z57" s="76"/>
      <c r="AA57" s="76"/>
      <c r="AB57" s="76"/>
      <c r="AC57" s="76"/>
      <c r="AD57" s="76"/>
      <c r="AE57" s="76"/>
      <c r="AF57" s="76"/>
      <c r="AG57" s="76"/>
      <c r="AH57" s="76"/>
      <c r="AI57" s="76"/>
      <c r="AJ57" s="76"/>
      <c r="AK57" s="76"/>
      <c r="AL57" s="76"/>
      <c r="AM57" s="76"/>
      <c r="AN57" s="76"/>
      <c r="AO57" s="76"/>
      <c r="AP57" s="76"/>
      <c r="AQ57" s="76"/>
      <c r="AR57" s="76"/>
      <c r="AS57" s="76"/>
      <c r="AT57" s="76"/>
      <c r="AU57" s="76"/>
      <c r="AV57" s="76"/>
      <c r="AW57" s="76"/>
      <c r="AX57" s="76"/>
      <c r="AY57" s="76"/>
    </row>
    <row r="58" spans="1:51" x14ac:dyDescent="0.25">
      <c r="A58" s="76"/>
      <c r="B58" s="76"/>
      <c r="C58" s="76"/>
      <c r="D58" s="76"/>
      <c r="E58" s="76"/>
      <c r="F58" s="76"/>
      <c r="G58" s="76"/>
      <c r="H58" s="76"/>
      <c r="I58" s="76"/>
      <c r="J58" s="76"/>
      <c r="K58" s="76"/>
      <c r="L58" s="76"/>
      <c r="M58" s="76"/>
      <c r="N58" s="76"/>
      <c r="O58" s="76"/>
      <c r="P58" s="76"/>
      <c r="Q58" s="76"/>
      <c r="R58" s="76"/>
      <c r="S58" s="76"/>
      <c r="T58" s="76"/>
      <c r="U58" s="76"/>
      <c r="V58" s="76"/>
      <c r="W58" s="76"/>
      <c r="X58" s="76"/>
      <c r="Y58" s="76"/>
      <c r="Z58" s="76"/>
      <c r="AA58" s="76"/>
      <c r="AB58" s="76"/>
      <c r="AC58" s="76"/>
      <c r="AD58" s="76"/>
      <c r="AE58" s="76"/>
      <c r="AF58" s="76"/>
      <c r="AG58" s="76"/>
      <c r="AH58" s="76"/>
      <c r="AI58" s="76"/>
      <c r="AJ58" s="76"/>
      <c r="AK58" s="76"/>
      <c r="AL58" s="76"/>
      <c r="AM58" s="76"/>
      <c r="AN58" s="76"/>
      <c r="AO58" s="76"/>
      <c r="AP58" s="76"/>
      <c r="AQ58" s="76"/>
      <c r="AR58" s="76"/>
      <c r="AS58" s="76"/>
      <c r="AT58" s="76"/>
      <c r="AU58" s="76"/>
      <c r="AV58" s="76"/>
      <c r="AW58" s="76"/>
      <c r="AX58" s="76"/>
      <c r="AY58" s="76"/>
    </row>
    <row r="59" spans="1:51" x14ac:dyDescent="0.25">
      <c r="A59" s="76"/>
      <c r="B59" s="76"/>
      <c r="C59" s="76"/>
      <c r="D59" s="76"/>
      <c r="E59" s="76"/>
      <c r="F59" s="76"/>
      <c r="G59" s="76"/>
      <c r="H59" s="76"/>
      <c r="I59" s="76"/>
      <c r="J59" s="76"/>
      <c r="K59" s="76"/>
      <c r="L59" s="76"/>
      <c r="M59" s="76"/>
      <c r="N59" s="76"/>
      <c r="O59" s="76"/>
      <c r="P59" s="76"/>
      <c r="Q59" s="76"/>
      <c r="R59" s="76"/>
      <c r="S59" s="76"/>
      <c r="T59" s="76"/>
      <c r="U59" s="76"/>
      <c r="V59" s="76"/>
      <c r="W59" s="76"/>
      <c r="X59" s="76"/>
      <c r="Y59" s="76"/>
      <c r="Z59" s="76"/>
      <c r="AA59" s="76"/>
      <c r="AB59" s="76"/>
      <c r="AC59" s="76"/>
      <c r="AD59" s="76"/>
      <c r="AE59" s="76"/>
      <c r="AF59" s="76"/>
      <c r="AG59" s="76"/>
      <c r="AH59" s="76"/>
      <c r="AI59" s="76"/>
      <c r="AJ59" s="76"/>
      <c r="AK59" s="76"/>
      <c r="AL59" s="76"/>
      <c r="AM59" s="76"/>
      <c r="AN59" s="76"/>
      <c r="AO59" s="76"/>
      <c r="AP59" s="76"/>
      <c r="AQ59" s="76"/>
      <c r="AR59" s="76"/>
      <c r="AS59" s="76"/>
      <c r="AT59" s="76"/>
      <c r="AU59" s="76"/>
      <c r="AV59" s="76"/>
      <c r="AW59" s="76"/>
      <c r="AX59" s="76"/>
      <c r="AY59" s="76"/>
    </row>
    <row r="60" spans="1:51" x14ac:dyDescent="0.25">
      <c r="A60" s="76"/>
      <c r="B60" s="76"/>
      <c r="C60" s="76"/>
      <c r="D60" s="76"/>
      <c r="E60" s="76"/>
      <c r="F60" s="76"/>
      <c r="G60" s="76"/>
      <c r="H60" s="76"/>
      <c r="I60" s="76"/>
      <c r="J60" s="76"/>
      <c r="K60" s="76"/>
      <c r="L60" s="76"/>
      <c r="M60" s="76"/>
      <c r="N60" s="76"/>
      <c r="O60" s="76"/>
      <c r="P60" s="76"/>
      <c r="Q60" s="76"/>
      <c r="R60" s="76"/>
      <c r="S60" s="76"/>
      <c r="T60" s="76"/>
      <c r="U60" s="76"/>
      <c r="V60" s="76"/>
      <c r="W60" s="76"/>
      <c r="X60" s="76"/>
      <c r="Y60" s="76"/>
      <c r="Z60" s="76"/>
      <c r="AA60" s="76"/>
      <c r="AB60" s="76"/>
      <c r="AC60" s="76"/>
      <c r="AD60" s="76"/>
      <c r="AE60" s="76"/>
      <c r="AF60" s="76"/>
      <c r="AG60" s="76"/>
      <c r="AH60" s="76"/>
      <c r="AI60" s="76"/>
      <c r="AJ60" s="76"/>
      <c r="AK60" s="76"/>
      <c r="AL60" s="76"/>
      <c r="AM60" s="76"/>
      <c r="AN60" s="76"/>
      <c r="AO60" s="76"/>
      <c r="AP60" s="76"/>
      <c r="AQ60" s="76"/>
      <c r="AR60" s="76"/>
      <c r="AS60" s="76"/>
      <c r="AT60" s="76"/>
      <c r="AU60" s="76"/>
      <c r="AV60" s="76"/>
      <c r="AW60" s="76"/>
      <c r="AX60" s="76"/>
      <c r="AY60" s="76"/>
    </row>
    <row r="61" spans="1:51" x14ac:dyDescent="0.25">
      <c r="A61" s="76"/>
      <c r="B61" s="76"/>
      <c r="C61" s="76"/>
      <c r="D61" s="76"/>
      <c r="E61" s="76"/>
      <c r="F61" s="76"/>
      <c r="G61" s="76"/>
      <c r="H61" s="76"/>
      <c r="I61" s="76"/>
      <c r="J61" s="76"/>
      <c r="K61" s="76"/>
      <c r="L61" s="76"/>
      <c r="M61" s="76"/>
      <c r="N61" s="76"/>
      <c r="O61" s="76"/>
      <c r="P61" s="76"/>
      <c r="Q61" s="76"/>
      <c r="R61" s="76"/>
      <c r="S61" s="76"/>
      <c r="T61" s="76"/>
      <c r="U61" s="76"/>
      <c r="V61" s="76"/>
      <c r="W61" s="76"/>
      <c r="X61" s="76"/>
      <c r="Y61" s="76"/>
      <c r="Z61" s="76"/>
      <c r="AA61" s="76"/>
      <c r="AB61" s="76"/>
      <c r="AC61" s="76"/>
      <c r="AD61" s="76"/>
      <c r="AE61" s="76"/>
      <c r="AF61" s="76"/>
      <c r="AG61" s="76"/>
      <c r="AH61" s="76"/>
      <c r="AI61" s="76"/>
      <c r="AJ61" s="76"/>
      <c r="AK61" s="76"/>
      <c r="AL61" s="76"/>
      <c r="AM61" s="76"/>
      <c r="AN61" s="76"/>
      <c r="AO61" s="76"/>
      <c r="AP61" s="76"/>
      <c r="AQ61" s="76"/>
      <c r="AR61" s="76"/>
      <c r="AS61" s="76"/>
      <c r="AT61" s="76"/>
      <c r="AU61" s="76"/>
      <c r="AV61" s="76"/>
      <c r="AW61" s="76"/>
      <c r="AX61" s="76"/>
      <c r="AY61" s="76"/>
    </row>
    <row r="62" spans="1:51" x14ac:dyDescent="0.25">
      <c r="Y62" s="76"/>
    </row>
    <row r="63" spans="1:51" x14ac:dyDescent="0.25">
      <c r="Y63" s="76"/>
    </row>
    <row r="64" spans="1:51" x14ac:dyDescent="0.25">
      <c r="Y64" s="76"/>
    </row>
    <row r="65" spans="25:25" x14ac:dyDescent="0.25">
      <c r="Y65" s="76"/>
    </row>
    <row r="66" spans="25:25" x14ac:dyDescent="0.25">
      <c r="Y66" s="76"/>
    </row>
    <row r="67" spans="25:25" x14ac:dyDescent="0.25">
      <c r="Y67" s="76"/>
    </row>
    <row r="68" spans="25:25" x14ac:dyDescent="0.25">
      <c r="Y68" s="76"/>
    </row>
    <row r="69" spans="25:25" x14ac:dyDescent="0.25">
      <c r="Y69" s="76"/>
    </row>
    <row r="70" spans="25:25" x14ac:dyDescent="0.25">
      <c r="Y70" s="76"/>
    </row>
    <row r="71" spans="25:25" x14ac:dyDescent="0.25">
      <c r="Y71" s="76"/>
    </row>
    <row r="72" spans="25:25" x14ac:dyDescent="0.25">
      <c r="Y72" s="76"/>
    </row>
    <row r="73" spans="25:25" x14ac:dyDescent="0.25">
      <c r="Y73" s="76"/>
    </row>
    <row r="74" spans="25:25" x14ac:dyDescent="0.25">
      <c r="Y74" s="76"/>
    </row>
    <row r="75" spans="25:25" x14ac:dyDescent="0.25">
      <c r="Y75" s="76"/>
    </row>
    <row r="76" spans="25:25" x14ac:dyDescent="0.25">
      <c r="Y76" s="76"/>
    </row>
    <row r="77" spans="25:25" x14ac:dyDescent="0.25">
      <c r="Y77" s="76"/>
    </row>
    <row r="78" spans="25:25" x14ac:dyDescent="0.25">
      <c r="Y78" s="76"/>
    </row>
    <row r="79" spans="25:25" x14ac:dyDescent="0.25">
      <c r="Y79" s="76"/>
    </row>
    <row r="80" spans="25:25" x14ac:dyDescent="0.25">
      <c r="Y80" s="76"/>
    </row>
    <row r="81" spans="25:25" x14ac:dyDescent="0.25">
      <c r="Y81" s="76"/>
    </row>
    <row r="82" spans="25:25" x14ac:dyDescent="0.25">
      <c r="Y82" s="76"/>
    </row>
    <row r="83" spans="25:25" x14ac:dyDescent="0.25">
      <c r="Y83" s="76"/>
    </row>
    <row r="84" spans="25:25" x14ac:dyDescent="0.25">
      <c r="Y84" s="76"/>
    </row>
    <row r="85" spans="25:25" x14ac:dyDescent="0.25">
      <c r="Y85" s="76"/>
    </row>
    <row r="86" spans="25:25" x14ac:dyDescent="0.25">
      <c r="Y86" s="76"/>
    </row>
    <row r="87" spans="25:25" x14ac:dyDescent="0.25">
      <c r="Y87" s="76"/>
    </row>
    <row r="88" spans="25:25" x14ac:dyDescent="0.25">
      <c r="Y88" s="76"/>
    </row>
    <row r="89" spans="25:25" x14ac:dyDescent="0.25">
      <c r="Y89" s="76"/>
    </row>
    <row r="90" spans="25:25" x14ac:dyDescent="0.25">
      <c r="Y90" s="76"/>
    </row>
    <row r="91" spans="25:25" x14ac:dyDescent="0.25">
      <c r="Y91" s="76"/>
    </row>
    <row r="92" spans="25:25" x14ac:dyDescent="0.25">
      <c r="Y92" s="76"/>
    </row>
    <row r="93" spans="25:25" x14ac:dyDescent="0.25">
      <c r="Y93" s="76"/>
    </row>
    <row r="94" spans="25:25" x14ac:dyDescent="0.25">
      <c r="Y94" s="76"/>
    </row>
    <row r="95" spans="25:25" x14ac:dyDescent="0.25">
      <c r="Y95" s="76"/>
    </row>
    <row r="96" spans="25:25" x14ac:dyDescent="0.25">
      <c r="Y96" s="76"/>
    </row>
    <row r="97" spans="25:25" x14ac:dyDescent="0.25">
      <c r="Y97" s="76"/>
    </row>
    <row r="98" spans="25:25" x14ac:dyDescent="0.25">
      <c r="Y98" s="76"/>
    </row>
    <row r="99" spans="25:25" x14ac:dyDescent="0.25">
      <c r="Y99" s="76"/>
    </row>
  </sheetData>
  <mergeCells count="7">
    <mergeCell ref="I4:J4"/>
    <mergeCell ref="G4:H4"/>
    <mergeCell ref="C3:L3"/>
    <mergeCell ref="B27:L27"/>
    <mergeCell ref="B22:L22"/>
    <mergeCell ref="B16:L16"/>
    <mergeCell ref="C6:F6"/>
  </mergeCells>
  <hyperlinks>
    <hyperlink ref="C3" location="INDEX" display="06 Spark ignition engine, biogas"/>
  </hyperlinks>
  <pageMargins left="0.7" right="0.7" top="0.75" bottom="0.75" header="0.3" footer="0.3"/>
  <pageSetup paperSize="9" scale="67" orientation="portrait" r:id="rId1"/>
  <headerFooter>
    <oddHeader>&amp;C
&amp;G</oddHeader>
  </headerFooter>
  <legacyDrawingHF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3"/>
  <dimension ref="A1:L33"/>
  <sheetViews>
    <sheetView showGridLines="0" workbookViewId="0">
      <selection activeCell="A65" sqref="A65"/>
    </sheetView>
  </sheetViews>
  <sheetFormatPr defaultColWidth="9.140625" defaultRowHeight="15" x14ac:dyDescent="0.25"/>
  <cols>
    <col min="1" max="1" width="2.85546875" style="131" customWidth="1"/>
    <col min="2" max="2" width="34.28515625" style="131" customWidth="1"/>
    <col min="3" max="3" width="9.140625" style="212"/>
    <col min="4" max="5" width="9.140625" style="131"/>
    <col min="6" max="6" width="7.7109375" style="131" customWidth="1"/>
    <col min="7" max="7" width="6" style="131" customWidth="1"/>
    <col min="8" max="8" width="8.140625" style="212" customWidth="1"/>
    <col min="9" max="9" width="9.28515625" style="131" customWidth="1"/>
    <col min="10" max="10" width="9.28515625" style="211" customWidth="1"/>
    <col min="11" max="11" width="11.5703125" style="211" customWidth="1"/>
    <col min="12" max="16384" width="9.140625" style="211"/>
  </cols>
  <sheetData>
    <row r="1" spans="1:12" ht="14.25" customHeight="1" x14ac:dyDescent="0.3">
      <c r="B1" s="205"/>
      <c r="H1" s="400"/>
      <c r="I1" s="211"/>
    </row>
    <row r="2" spans="1:12" ht="14.25" customHeight="1" x14ac:dyDescent="0.25"/>
    <row r="3" spans="1:12" x14ac:dyDescent="0.25">
      <c r="A3" s="199"/>
      <c r="B3" s="151" t="s">
        <v>0</v>
      </c>
      <c r="C3" s="984" t="s">
        <v>662</v>
      </c>
      <c r="D3" s="985"/>
      <c r="E3" s="985"/>
      <c r="F3" s="985"/>
      <c r="G3" s="985"/>
      <c r="H3" s="986"/>
      <c r="I3" s="259"/>
      <c r="J3" s="259"/>
      <c r="K3" s="626"/>
      <c r="L3" s="259"/>
    </row>
    <row r="4" spans="1:12" x14ac:dyDescent="0.25">
      <c r="A4" s="199"/>
      <c r="B4" s="152"/>
      <c r="C4" s="153">
        <v>2010</v>
      </c>
      <c r="D4" s="153">
        <v>2020</v>
      </c>
      <c r="E4" s="153">
        <v>2030</v>
      </c>
      <c r="F4" s="153">
        <v>2050</v>
      </c>
      <c r="G4" s="153" t="s">
        <v>4</v>
      </c>
      <c r="H4" s="153" t="s">
        <v>5</v>
      </c>
      <c r="I4" s="259"/>
      <c r="J4" s="259"/>
      <c r="K4" s="259"/>
      <c r="L4" s="259"/>
    </row>
    <row r="5" spans="1:12" x14ac:dyDescent="0.25">
      <c r="A5" s="199"/>
      <c r="B5" s="987" t="s">
        <v>6</v>
      </c>
      <c r="C5" s="988"/>
      <c r="D5" s="988"/>
      <c r="E5" s="988"/>
      <c r="F5" s="988"/>
      <c r="G5" s="988"/>
      <c r="H5" s="989"/>
      <c r="I5" s="259"/>
      <c r="J5" s="259"/>
      <c r="K5" s="259"/>
      <c r="L5" s="259"/>
    </row>
    <row r="6" spans="1:12" x14ac:dyDescent="0.25">
      <c r="A6" s="199"/>
      <c r="B6" s="152" t="s">
        <v>9</v>
      </c>
      <c r="C6" s="990" t="s">
        <v>663</v>
      </c>
      <c r="D6" s="991"/>
      <c r="E6" s="991"/>
      <c r="F6" s="1037"/>
      <c r="G6" s="432"/>
      <c r="H6" s="432" t="s">
        <v>664</v>
      </c>
      <c r="I6" s="259"/>
      <c r="J6" s="259"/>
      <c r="K6" s="259"/>
      <c r="L6" s="259"/>
    </row>
    <row r="7" spans="1:12" x14ac:dyDescent="0.25">
      <c r="A7" s="199"/>
      <c r="B7" s="152" t="s">
        <v>665</v>
      </c>
      <c r="C7" s="432">
        <v>90</v>
      </c>
      <c r="D7" s="432">
        <v>90</v>
      </c>
      <c r="E7" s="432">
        <v>90</v>
      </c>
      <c r="F7" s="432">
        <v>90</v>
      </c>
      <c r="G7" s="432" t="s">
        <v>39</v>
      </c>
      <c r="H7" s="432">
        <v>1</v>
      </c>
      <c r="I7" s="259"/>
      <c r="J7" s="259"/>
      <c r="K7" s="259"/>
      <c r="L7" s="259"/>
    </row>
    <row r="8" spans="1:12" x14ac:dyDescent="0.25">
      <c r="A8" s="199"/>
      <c r="B8" s="260" t="s">
        <v>666</v>
      </c>
      <c r="C8" s="627" t="s">
        <v>667</v>
      </c>
      <c r="D8" s="627" t="s">
        <v>667</v>
      </c>
      <c r="E8" s="627" t="s">
        <v>667</v>
      </c>
      <c r="F8" s="627" t="s">
        <v>667</v>
      </c>
      <c r="G8" s="627" t="s">
        <v>15</v>
      </c>
      <c r="H8" s="432" t="s">
        <v>668</v>
      </c>
      <c r="I8" s="259"/>
      <c r="J8" s="259"/>
      <c r="K8" s="259"/>
      <c r="L8" s="259"/>
    </row>
    <row r="9" spans="1:12" x14ac:dyDescent="0.25">
      <c r="A9" s="199"/>
      <c r="B9" s="987" t="s">
        <v>549</v>
      </c>
      <c r="C9" s="988"/>
      <c r="D9" s="988"/>
      <c r="E9" s="988"/>
      <c r="F9" s="988"/>
      <c r="G9" s="988"/>
      <c r="H9" s="989"/>
      <c r="I9" s="259"/>
      <c r="J9" s="259"/>
      <c r="K9" s="259"/>
      <c r="L9" s="259"/>
    </row>
    <row r="10" spans="1:12" x14ac:dyDescent="0.25">
      <c r="A10" s="199"/>
      <c r="B10" s="1038" t="s">
        <v>669</v>
      </c>
      <c r="C10" s="1039"/>
      <c r="D10" s="1039"/>
      <c r="E10" s="1039"/>
      <c r="F10" s="1039"/>
      <c r="G10" s="1039"/>
      <c r="H10" s="1040"/>
      <c r="I10" s="259"/>
      <c r="J10" s="259"/>
      <c r="K10" s="259"/>
      <c r="L10" s="259"/>
    </row>
    <row r="11" spans="1:12" ht="22.5" x14ac:dyDescent="0.25">
      <c r="A11" s="199"/>
      <c r="B11" s="152" t="s">
        <v>670</v>
      </c>
      <c r="C11" s="628" t="s">
        <v>671</v>
      </c>
      <c r="D11" s="629" t="s">
        <v>672</v>
      </c>
      <c r="E11" s="432" t="s">
        <v>673</v>
      </c>
      <c r="F11" s="432" t="s">
        <v>674</v>
      </c>
      <c r="G11" s="432" t="s">
        <v>20</v>
      </c>
      <c r="H11" s="432" t="s">
        <v>675</v>
      </c>
      <c r="I11" s="259"/>
      <c r="J11" s="259"/>
      <c r="K11" s="259"/>
      <c r="L11" s="259"/>
    </row>
    <row r="12" spans="1:12" ht="22.5" x14ac:dyDescent="0.25">
      <c r="A12" s="199"/>
      <c r="B12" s="260" t="s">
        <v>676</v>
      </c>
      <c r="C12" s="428" t="s">
        <v>677</v>
      </c>
      <c r="D12" s="428" t="s">
        <v>677</v>
      </c>
      <c r="E12" s="428" t="s">
        <v>677</v>
      </c>
      <c r="F12" s="428" t="s">
        <v>677</v>
      </c>
      <c r="G12" s="432" t="s">
        <v>23</v>
      </c>
      <c r="H12" s="432" t="s">
        <v>678</v>
      </c>
      <c r="I12" s="259"/>
      <c r="J12" s="259"/>
      <c r="K12" s="259"/>
      <c r="L12" s="259"/>
    </row>
    <row r="13" spans="1:12" x14ac:dyDescent="0.25">
      <c r="A13" s="199"/>
      <c r="B13" s="152" t="s">
        <v>679</v>
      </c>
      <c r="C13" s="435" t="s">
        <v>680</v>
      </c>
      <c r="D13" s="435" t="s">
        <v>680</v>
      </c>
      <c r="E13" s="435" t="s">
        <v>680</v>
      </c>
      <c r="F13" s="435" t="s">
        <v>680</v>
      </c>
      <c r="G13" s="432" t="s">
        <v>23</v>
      </c>
      <c r="H13" s="432" t="s">
        <v>678</v>
      </c>
      <c r="I13" s="259"/>
      <c r="J13" s="259"/>
      <c r="K13" s="259"/>
      <c r="L13" s="259"/>
    </row>
    <row r="14" spans="1:12" x14ac:dyDescent="0.25">
      <c r="A14" s="199"/>
      <c r="B14" s="630"/>
      <c r="C14" s="631"/>
      <c r="D14" s="632"/>
      <c r="E14" s="632"/>
      <c r="F14" s="632"/>
      <c r="G14" s="631"/>
      <c r="H14" s="633"/>
      <c r="I14" s="259"/>
      <c r="J14" s="259"/>
      <c r="K14" s="259"/>
      <c r="L14" s="259"/>
    </row>
    <row r="15" spans="1:12" x14ac:dyDescent="0.25">
      <c r="A15" s="187" t="s">
        <v>100</v>
      </c>
      <c r="B15" s="150"/>
      <c r="C15" s="634"/>
      <c r="D15" s="150"/>
      <c r="E15" s="150"/>
      <c r="F15" s="150"/>
      <c r="G15" s="150"/>
      <c r="H15" s="634"/>
      <c r="I15" s="259"/>
      <c r="J15" s="259"/>
      <c r="K15" s="259"/>
      <c r="L15" s="259"/>
    </row>
    <row r="16" spans="1:12" x14ac:dyDescent="0.25">
      <c r="A16" s="210">
        <v>1</v>
      </c>
      <c r="B16" s="994" t="s">
        <v>360</v>
      </c>
      <c r="C16" s="994"/>
      <c r="D16" s="994"/>
      <c r="E16" s="994"/>
      <c r="F16" s="994"/>
      <c r="G16" s="994"/>
      <c r="H16" s="994"/>
      <c r="I16" s="259"/>
      <c r="J16" s="259"/>
      <c r="K16" s="259"/>
      <c r="L16" s="259"/>
    </row>
    <row r="17" spans="1:12" x14ac:dyDescent="0.25">
      <c r="A17" s="210">
        <v>2</v>
      </c>
      <c r="B17" s="994" t="s">
        <v>361</v>
      </c>
      <c r="C17" s="994"/>
      <c r="D17" s="994"/>
      <c r="E17" s="994"/>
      <c r="F17" s="994"/>
      <c r="G17" s="994"/>
      <c r="H17" s="994"/>
      <c r="I17" s="259"/>
      <c r="J17" s="259"/>
      <c r="K17" s="259"/>
      <c r="L17" s="259"/>
    </row>
    <row r="18" spans="1:12" x14ac:dyDescent="0.25">
      <c r="A18" s="210">
        <v>3</v>
      </c>
      <c r="B18" s="635" t="s">
        <v>681</v>
      </c>
      <c r="C18" s="636"/>
      <c r="D18" s="636"/>
      <c r="E18" s="636"/>
      <c r="F18" s="636"/>
      <c r="G18" s="636"/>
      <c r="H18" s="636"/>
      <c r="I18" s="259"/>
      <c r="J18" s="259"/>
      <c r="K18" s="259"/>
      <c r="L18" s="259"/>
    </row>
    <row r="19" spans="1:12" x14ac:dyDescent="0.25">
      <c r="A19" s="210">
        <v>4</v>
      </c>
      <c r="B19" s="1041" t="s">
        <v>682</v>
      </c>
      <c r="C19" s="1042"/>
      <c r="D19" s="1042"/>
      <c r="E19" s="1042"/>
      <c r="F19" s="1042"/>
      <c r="G19" s="1042"/>
      <c r="H19" s="1042"/>
      <c r="I19" s="259"/>
      <c r="J19" s="259"/>
      <c r="K19" s="259"/>
      <c r="L19" s="259"/>
    </row>
    <row r="20" spans="1:12" x14ac:dyDescent="0.25">
      <c r="A20" s="213" t="s">
        <v>38</v>
      </c>
      <c r="B20" s="637"/>
      <c r="C20" s="638"/>
      <c r="D20" s="637"/>
      <c r="E20" s="637"/>
      <c r="F20" s="637"/>
      <c r="G20" s="637"/>
      <c r="H20" s="638"/>
      <c r="I20" s="259"/>
      <c r="J20" s="259"/>
      <c r="K20" s="259"/>
      <c r="L20" s="259"/>
    </row>
    <row r="21" spans="1:12" x14ac:dyDescent="0.25">
      <c r="A21" s="204" t="s">
        <v>39</v>
      </c>
      <c r="B21" s="994" t="s">
        <v>683</v>
      </c>
      <c r="C21" s="1043"/>
      <c r="D21" s="1043"/>
      <c r="E21" s="1043"/>
      <c r="F21" s="1043"/>
      <c r="G21" s="1043"/>
      <c r="H21" s="1043"/>
      <c r="I21" s="259"/>
      <c r="J21" s="259"/>
      <c r="K21" s="259"/>
      <c r="L21" s="259"/>
    </row>
    <row r="22" spans="1:12" x14ac:dyDescent="0.25">
      <c r="A22" s="204" t="s">
        <v>15</v>
      </c>
      <c r="B22" s="994" t="s">
        <v>684</v>
      </c>
      <c r="C22" s="1043"/>
      <c r="D22" s="1043"/>
      <c r="E22" s="1043"/>
      <c r="F22" s="1043"/>
      <c r="G22" s="1043"/>
      <c r="H22" s="1043"/>
      <c r="I22" s="259"/>
      <c r="J22" s="259"/>
      <c r="K22" s="259"/>
      <c r="L22" s="259"/>
    </row>
    <row r="23" spans="1:12" x14ac:dyDescent="0.25">
      <c r="A23" s="204" t="s">
        <v>20</v>
      </c>
      <c r="B23" s="994" t="s">
        <v>685</v>
      </c>
      <c r="C23" s="1043"/>
      <c r="D23" s="1043"/>
      <c r="E23" s="1043"/>
      <c r="F23" s="1043"/>
      <c r="G23" s="1043"/>
      <c r="H23" s="1043"/>
      <c r="I23" s="259"/>
      <c r="J23" s="259"/>
      <c r="K23" s="259"/>
      <c r="L23" s="259"/>
    </row>
    <row r="24" spans="1:12" x14ac:dyDescent="0.25">
      <c r="A24" s="204" t="s">
        <v>23</v>
      </c>
      <c r="B24" s="994" t="s">
        <v>686</v>
      </c>
      <c r="C24" s="994"/>
      <c r="D24" s="994"/>
      <c r="E24" s="994"/>
      <c r="F24" s="994"/>
      <c r="G24" s="994"/>
      <c r="H24" s="994"/>
      <c r="I24" s="259"/>
      <c r="J24" s="259"/>
      <c r="K24" s="259"/>
      <c r="L24" s="259"/>
    </row>
    <row r="25" spans="1:12" x14ac:dyDescent="0.25">
      <c r="A25" s="214"/>
      <c r="B25" s="639"/>
      <c r="C25" s="640"/>
      <c r="D25" s="639"/>
      <c r="E25" s="639"/>
      <c r="F25" s="639"/>
      <c r="G25" s="639"/>
      <c r="H25" s="640"/>
      <c r="I25" s="259"/>
      <c r="J25" s="259"/>
      <c r="K25" s="259"/>
      <c r="L25" s="259"/>
    </row>
    <row r="26" spans="1:12" x14ac:dyDescent="0.25">
      <c r="B26" s="639"/>
      <c r="C26" s="640"/>
      <c r="D26" s="639"/>
      <c r="E26" s="639"/>
      <c r="F26" s="639"/>
      <c r="G26" s="639"/>
      <c r="H26" s="640"/>
      <c r="I26" s="639"/>
      <c r="J26" s="259"/>
      <c r="K26" s="259"/>
      <c r="L26" s="259"/>
    </row>
    <row r="27" spans="1:12" x14ac:dyDescent="0.25">
      <c r="B27" s="639"/>
      <c r="C27" s="640"/>
      <c r="D27" s="639"/>
      <c r="E27" s="639"/>
      <c r="F27" s="639"/>
      <c r="G27" s="639"/>
      <c r="H27" s="640"/>
      <c r="I27" s="639"/>
      <c r="J27" s="259"/>
      <c r="K27" s="259"/>
      <c r="L27" s="259"/>
    </row>
    <row r="28" spans="1:12" x14ac:dyDescent="0.25">
      <c r="B28" s="639"/>
      <c r="C28" s="640"/>
      <c r="D28" s="639"/>
      <c r="E28" s="639"/>
      <c r="F28" s="639"/>
      <c r="G28" s="639"/>
      <c r="H28" s="640"/>
      <c r="I28" s="639"/>
      <c r="J28" s="259"/>
      <c r="K28" s="259"/>
      <c r="L28" s="259"/>
    </row>
    <row r="29" spans="1:12" x14ac:dyDescent="0.25">
      <c r="B29" s="639"/>
      <c r="C29" s="640"/>
      <c r="D29" s="639"/>
      <c r="E29" s="639"/>
      <c r="F29" s="639"/>
      <c r="G29" s="639"/>
      <c r="H29" s="640"/>
      <c r="I29" s="639"/>
      <c r="J29" s="259"/>
      <c r="K29" s="259"/>
      <c r="L29" s="259"/>
    </row>
    <row r="30" spans="1:12" x14ac:dyDescent="0.25">
      <c r="B30" s="639"/>
      <c r="C30" s="640"/>
      <c r="D30" s="639"/>
      <c r="E30" s="639"/>
      <c r="F30" s="639"/>
      <c r="G30" s="639"/>
      <c r="H30" s="640"/>
      <c r="I30" s="639"/>
      <c r="J30" s="259"/>
      <c r="K30" s="259"/>
      <c r="L30" s="259"/>
    </row>
    <row r="31" spans="1:12" x14ac:dyDescent="0.25">
      <c r="B31" s="639"/>
      <c r="C31" s="640"/>
      <c r="D31" s="639"/>
      <c r="E31" s="639"/>
      <c r="F31" s="639"/>
      <c r="G31" s="639"/>
      <c r="H31" s="640"/>
      <c r="I31" s="639"/>
      <c r="J31" s="259"/>
      <c r="K31" s="259"/>
      <c r="L31" s="259"/>
    </row>
    <row r="32" spans="1:12" x14ac:dyDescent="0.25">
      <c r="B32" s="639"/>
      <c r="C32" s="640"/>
      <c r="D32" s="639"/>
      <c r="E32" s="639"/>
      <c r="F32" s="639"/>
      <c r="G32" s="639"/>
      <c r="H32" s="640"/>
      <c r="I32" s="639"/>
      <c r="J32" s="259"/>
      <c r="K32" s="259"/>
      <c r="L32" s="259"/>
    </row>
    <row r="33" spans="2:12" x14ac:dyDescent="0.25">
      <c r="B33" s="639"/>
      <c r="C33" s="640"/>
      <c r="D33" s="639"/>
      <c r="E33" s="639"/>
      <c r="F33" s="639"/>
      <c r="G33" s="639"/>
      <c r="H33" s="640"/>
      <c r="I33" s="639"/>
      <c r="J33" s="259"/>
      <c r="K33" s="259"/>
      <c r="L33" s="259"/>
    </row>
  </sheetData>
  <mergeCells count="12">
    <mergeCell ref="B24:H24"/>
    <mergeCell ref="C3:H3"/>
    <mergeCell ref="B5:H5"/>
    <mergeCell ref="C6:F6"/>
    <mergeCell ref="B9:H9"/>
    <mergeCell ref="B10:H10"/>
    <mergeCell ref="B16:H16"/>
    <mergeCell ref="B17:H17"/>
    <mergeCell ref="B19:H19"/>
    <mergeCell ref="B21:H21"/>
    <mergeCell ref="B22:H22"/>
    <mergeCell ref="B23:H23"/>
  </mergeCells>
  <hyperlinks>
    <hyperlink ref="C3" location="INDEX" display="CO2 capture (post-combustion),                               pulverized coal power plant"/>
  </hyperlinks>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7"/>
  <dimension ref="A1:O82"/>
  <sheetViews>
    <sheetView showGridLines="0" workbookViewId="0">
      <selection activeCell="A65" sqref="A65"/>
    </sheetView>
  </sheetViews>
  <sheetFormatPr defaultColWidth="8.85546875" defaultRowHeight="15" x14ac:dyDescent="0.25"/>
  <cols>
    <col min="1" max="1" width="2.28515625" style="199" customWidth="1"/>
    <col min="2" max="2" width="32.28515625" style="199" customWidth="1"/>
    <col min="3" max="6" width="6.28515625" style="199" customWidth="1"/>
    <col min="7" max="10" width="7.140625" style="199" customWidth="1"/>
    <col min="11" max="12" width="6.28515625" style="199" customWidth="1"/>
    <col min="13" max="13" width="8.85546875" style="199"/>
    <col min="14" max="16384" width="8.85546875" style="2"/>
  </cols>
  <sheetData>
    <row r="1" spans="1:13" ht="14.25" customHeight="1" x14ac:dyDescent="0.25"/>
    <row r="2" spans="1:13" ht="14.25" customHeight="1" x14ac:dyDescent="0.25"/>
    <row r="3" spans="1:13" s="833" customFormat="1" ht="12.75" customHeight="1" x14ac:dyDescent="0.2">
      <c r="A3" s="150"/>
      <c r="B3" s="880" t="s">
        <v>0</v>
      </c>
      <c r="C3" s="984" t="s">
        <v>1170</v>
      </c>
      <c r="D3" s="1035"/>
      <c r="E3" s="1035"/>
      <c r="F3" s="1035"/>
      <c r="G3" s="1035"/>
      <c r="H3" s="1035"/>
      <c r="I3" s="1035"/>
      <c r="J3" s="1035"/>
      <c r="K3" s="1035"/>
      <c r="L3" s="1004"/>
      <c r="M3" s="150"/>
    </row>
    <row r="4" spans="1:13" s="833" customFormat="1" ht="22.5" customHeight="1" x14ac:dyDescent="0.2">
      <c r="A4" s="150"/>
      <c r="B4" s="152"/>
      <c r="C4" s="153">
        <v>2015</v>
      </c>
      <c r="D4" s="153">
        <v>2020</v>
      </c>
      <c r="E4" s="153">
        <v>2030</v>
      </c>
      <c r="F4" s="153">
        <v>2050</v>
      </c>
      <c r="G4" s="1003" t="s">
        <v>2</v>
      </c>
      <c r="H4" s="1004"/>
      <c r="I4" s="1003" t="s">
        <v>3</v>
      </c>
      <c r="J4" s="1004"/>
      <c r="K4" s="153" t="s">
        <v>4</v>
      </c>
      <c r="L4" s="153" t="s">
        <v>5</v>
      </c>
      <c r="M4" s="150"/>
    </row>
    <row r="5" spans="1:13" s="833" customFormat="1" ht="11.25" x14ac:dyDescent="0.2">
      <c r="A5" s="150"/>
      <c r="B5" s="847" t="s">
        <v>6</v>
      </c>
      <c r="C5" s="848"/>
      <c r="D5" s="848"/>
      <c r="E5" s="848"/>
      <c r="F5" s="848"/>
      <c r="G5" s="860" t="s">
        <v>7</v>
      </c>
      <c r="H5" s="860" t="s">
        <v>8</v>
      </c>
      <c r="I5" s="860" t="s">
        <v>7</v>
      </c>
      <c r="J5" s="860" t="s">
        <v>8</v>
      </c>
      <c r="K5" s="848"/>
      <c r="L5" s="849"/>
      <c r="M5" s="150"/>
    </row>
    <row r="6" spans="1:13" s="833" customFormat="1" ht="11.25" x14ac:dyDescent="0.2">
      <c r="A6" s="150"/>
      <c r="B6" s="157" t="s">
        <v>434</v>
      </c>
      <c r="C6" s="158">
        <v>51.774660522780806</v>
      </c>
      <c r="D6" s="158">
        <v>51.774660531050799</v>
      </c>
      <c r="E6" s="158">
        <v>52.99983458253844</v>
      </c>
      <c r="F6" s="158">
        <v>54.911434635433338</v>
      </c>
      <c r="G6" s="158">
        <v>46.98027594910225</v>
      </c>
      <c r="H6" s="158">
        <v>56.442879474001487</v>
      </c>
      <c r="I6" s="158">
        <v>46.980275947982136</v>
      </c>
      <c r="J6" s="169">
        <v>60.651128180417494</v>
      </c>
      <c r="K6" s="882" t="s">
        <v>453</v>
      </c>
      <c r="L6" s="881"/>
      <c r="M6" s="150"/>
    </row>
    <row r="7" spans="1:13" s="833" customFormat="1" ht="11.25" x14ac:dyDescent="0.2">
      <c r="A7" s="150"/>
      <c r="B7" s="157" t="s">
        <v>455</v>
      </c>
      <c r="C7" s="169">
        <v>23.533936601264003</v>
      </c>
      <c r="D7" s="169">
        <v>23.53393660502309</v>
      </c>
      <c r="E7" s="169">
        <v>24.090833901153836</v>
      </c>
      <c r="F7" s="169">
        <v>24.95974301610606</v>
      </c>
      <c r="G7" s="161">
        <v>21</v>
      </c>
      <c r="H7" s="161">
        <v>26</v>
      </c>
      <c r="I7" s="161">
        <v>21</v>
      </c>
      <c r="J7" s="161">
        <v>28</v>
      </c>
      <c r="K7" s="882" t="s">
        <v>453</v>
      </c>
      <c r="L7" s="882"/>
      <c r="M7" s="150"/>
    </row>
    <row r="8" spans="1:13" s="833" customFormat="1" ht="22.5" x14ac:dyDescent="0.2">
      <c r="A8" s="150"/>
      <c r="B8" s="162" t="s">
        <v>457</v>
      </c>
      <c r="C8" s="169">
        <v>22.357239771200803</v>
      </c>
      <c r="D8" s="169">
        <v>22.357239774771934</v>
      </c>
      <c r="E8" s="169">
        <v>22.886292206096144</v>
      </c>
      <c r="F8" s="169">
        <v>23.711755865300756</v>
      </c>
      <c r="G8" s="161">
        <v>19</v>
      </c>
      <c r="H8" s="161">
        <v>25</v>
      </c>
      <c r="I8" s="161">
        <v>19</v>
      </c>
      <c r="J8" s="161">
        <v>27</v>
      </c>
      <c r="K8" s="882" t="s">
        <v>456</v>
      </c>
      <c r="L8" s="163"/>
      <c r="M8" s="150"/>
    </row>
    <row r="9" spans="1:13" s="833" customFormat="1" ht="22.5" x14ac:dyDescent="0.2">
      <c r="A9" s="150"/>
      <c r="B9" s="157" t="s">
        <v>1171</v>
      </c>
      <c r="C9" s="169">
        <v>2.9098964022230924</v>
      </c>
      <c r="D9" s="169">
        <v>2.909896402215399</v>
      </c>
      <c r="E9" s="169">
        <v>2.9215051381218817</v>
      </c>
      <c r="F9" s="169">
        <v>2.9109984939649913</v>
      </c>
      <c r="G9" s="167">
        <v>2.1471484247638055</v>
      </c>
      <c r="H9" s="167">
        <v>3.1961832346924188</v>
      </c>
      <c r="I9" s="167">
        <v>1.7177187398116698</v>
      </c>
      <c r="J9" s="167">
        <v>3.2381967449622557</v>
      </c>
      <c r="K9" s="882" t="s">
        <v>453</v>
      </c>
      <c r="L9" s="882"/>
      <c r="M9" s="150"/>
    </row>
    <row r="10" spans="1:13" s="833" customFormat="1" ht="11.25" x14ac:dyDescent="0.2">
      <c r="A10" s="150"/>
      <c r="B10" s="157" t="s">
        <v>1172</v>
      </c>
      <c r="C10" s="164">
        <v>0.29786523826687394</v>
      </c>
      <c r="D10" s="164">
        <v>0.29786523832880712</v>
      </c>
      <c r="E10" s="164">
        <v>0.30617558784198479</v>
      </c>
      <c r="F10" s="164">
        <v>0.31869818780074272</v>
      </c>
      <c r="G10" s="164">
        <v>0.27028262375452905</v>
      </c>
      <c r="H10" s="164">
        <v>0.32472200829602177</v>
      </c>
      <c r="I10" s="164">
        <v>0.27266686631675124</v>
      </c>
      <c r="J10" s="164">
        <v>0.3520105560435805</v>
      </c>
      <c r="K10" s="882" t="s">
        <v>453</v>
      </c>
      <c r="L10" s="882"/>
      <c r="M10" s="150"/>
    </row>
    <row r="11" spans="1:13" s="833" customFormat="1" ht="11.25" x14ac:dyDescent="0.2">
      <c r="A11" s="150"/>
      <c r="B11" s="157" t="s">
        <v>1173</v>
      </c>
      <c r="C11" s="165">
        <v>1</v>
      </c>
      <c r="D11" s="165">
        <v>1</v>
      </c>
      <c r="E11" s="165">
        <v>1</v>
      </c>
      <c r="F11" s="165">
        <v>1</v>
      </c>
      <c r="G11" s="165">
        <v>1</v>
      </c>
      <c r="H11" s="165">
        <v>1</v>
      </c>
      <c r="I11" s="165">
        <v>1</v>
      </c>
      <c r="J11" s="165">
        <v>1</v>
      </c>
      <c r="K11" s="882" t="s">
        <v>453</v>
      </c>
      <c r="L11" s="882"/>
      <c r="M11" s="150"/>
    </row>
    <row r="12" spans="1:13" s="833" customFormat="1" ht="11.25" x14ac:dyDescent="0.2">
      <c r="A12" s="150"/>
      <c r="B12" s="157" t="s">
        <v>13</v>
      </c>
      <c r="C12" s="617">
        <v>1</v>
      </c>
      <c r="D12" s="617">
        <v>1</v>
      </c>
      <c r="E12" s="617">
        <v>1</v>
      </c>
      <c r="F12" s="617">
        <v>1</v>
      </c>
      <c r="G12" s="617">
        <v>1</v>
      </c>
      <c r="H12" s="617">
        <v>1</v>
      </c>
      <c r="I12" s="617">
        <v>1</v>
      </c>
      <c r="J12" s="617">
        <v>1</v>
      </c>
      <c r="K12" s="882"/>
      <c r="L12" s="882">
        <v>1</v>
      </c>
      <c r="M12" s="150"/>
    </row>
    <row r="13" spans="1:13" s="833" customFormat="1" ht="11.25" x14ac:dyDescent="0.2">
      <c r="A13" s="150"/>
      <c r="B13" s="166" t="s">
        <v>86</v>
      </c>
      <c r="C13" s="622">
        <v>2.5</v>
      </c>
      <c r="D13" s="622">
        <v>2.3774751247499997</v>
      </c>
      <c r="E13" s="622">
        <v>2.1501458866032204</v>
      </c>
      <c r="F13" s="622">
        <v>1.7586192374989222</v>
      </c>
      <c r="G13" s="622">
        <v>2.0208538560374998</v>
      </c>
      <c r="H13" s="622">
        <v>2.7340963934624996</v>
      </c>
      <c r="I13" s="622">
        <v>1.3189644281241917</v>
      </c>
      <c r="J13" s="622">
        <v>2.198274046873653</v>
      </c>
      <c r="K13" s="881" t="s">
        <v>44</v>
      </c>
      <c r="L13" s="882">
        <v>1</v>
      </c>
      <c r="M13" s="150"/>
    </row>
    <row r="14" spans="1:13" s="833" customFormat="1" ht="11.25" x14ac:dyDescent="0.2">
      <c r="A14" s="150"/>
      <c r="B14" s="166" t="s">
        <v>16</v>
      </c>
      <c r="C14" s="625">
        <v>25</v>
      </c>
      <c r="D14" s="625">
        <v>25</v>
      </c>
      <c r="E14" s="625">
        <v>25</v>
      </c>
      <c r="F14" s="625">
        <v>25</v>
      </c>
      <c r="G14" s="625">
        <v>20</v>
      </c>
      <c r="H14" s="625">
        <v>35</v>
      </c>
      <c r="I14" s="625">
        <v>20</v>
      </c>
      <c r="J14" s="625">
        <v>35</v>
      </c>
      <c r="K14" s="881"/>
      <c r="L14" s="882">
        <v>1</v>
      </c>
      <c r="M14" s="150"/>
    </row>
    <row r="15" spans="1:13" s="833" customFormat="1" ht="11.25" x14ac:dyDescent="0.2">
      <c r="A15" s="150"/>
      <c r="B15" s="166" t="s">
        <v>18</v>
      </c>
      <c r="C15" s="617">
        <v>3</v>
      </c>
      <c r="D15" s="617">
        <v>3</v>
      </c>
      <c r="E15" s="617">
        <v>3</v>
      </c>
      <c r="F15" s="617">
        <v>3</v>
      </c>
      <c r="G15" s="617">
        <v>2.5</v>
      </c>
      <c r="H15" s="617">
        <v>3.5</v>
      </c>
      <c r="I15" s="617">
        <v>2</v>
      </c>
      <c r="J15" s="617">
        <v>3.5</v>
      </c>
      <c r="K15" s="881"/>
      <c r="L15" s="882">
        <v>1</v>
      </c>
      <c r="M15" s="150"/>
    </row>
    <row r="16" spans="1:13" s="833" customFormat="1" ht="11.25" x14ac:dyDescent="0.2">
      <c r="A16" s="150"/>
      <c r="B16" s="168" t="s">
        <v>463</v>
      </c>
      <c r="C16" s="622">
        <v>0.77257870155227837</v>
      </c>
      <c r="D16" s="622">
        <v>0.77257870142887397</v>
      </c>
      <c r="E16" s="622">
        <v>0.75471933667465785</v>
      </c>
      <c r="F16" s="622">
        <v>0.72844572839094501</v>
      </c>
      <c r="G16" s="622">
        <v>0.65669189621454294</v>
      </c>
      <c r="H16" s="622">
        <v>0.88846550664320501</v>
      </c>
      <c r="I16" s="622">
        <v>0.54633429629320873</v>
      </c>
      <c r="J16" s="622">
        <v>0.91055716048868129</v>
      </c>
      <c r="K16" s="881"/>
      <c r="L16" s="882">
        <v>1</v>
      </c>
      <c r="M16" s="150"/>
    </row>
    <row r="17" spans="1:15" s="833" customFormat="1" ht="11.25" x14ac:dyDescent="0.2">
      <c r="A17" s="150"/>
      <c r="B17" s="1045" t="s">
        <v>21</v>
      </c>
      <c r="C17" s="1046"/>
      <c r="D17" s="1046"/>
      <c r="E17" s="1046"/>
      <c r="F17" s="1046"/>
      <c r="G17" s="1046"/>
      <c r="H17" s="1046"/>
      <c r="I17" s="1046"/>
      <c r="J17" s="1046"/>
      <c r="K17" s="1046"/>
      <c r="L17" s="1047"/>
      <c r="M17" s="150"/>
    </row>
    <row r="18" spans="1:15" s="833" customFormat="1" ht="11.25" x14ac:dyDescent="0.2">
      <c r="A18" s="150"/>
      <c r="B18" s="166" t="s">
        <v>22</v>
      </c>
      <c r="C18" s="617">
        <v>5</v>
      </c>
      <c r="D18" s="617">
        <v>5</v>
      </c>
      <c r="E18" s="617">
        <v>5</v>
      </c>
      <c r="F18" s="617">
        <v>5</v>
      </c>
      <c r="G18" s="617">
        <v>5</v>
      </c>
      <c r="H18" s="617">
        <v>5</v>
      </c>
      <c r="I18" s="617">
        <v>5</v>
      </c>
      <c r="J18" s="617">
        <v>5</v>
      </c>
      <c r="K18" s="881" t="s">
        <v>46</v>
      </c>
      <c r="L18" s="881"/>
      <c r="M18" s="174"/>
    </row>
    <row r="19" spans="1:15" s="833" customFormat="1" ht="11.25" x14ac:dyDescent="0.2">
      <c r="A19" s="150"/>
      <c r="B19" s="166" t="s">
        <v>24</v>
      </c>
      <c r="C19" s="617">
        <v>10</v>
      </c>
      <c r="D19" s="617">
        <v>10</v>
      </c>
      <c r="E19" s="617">
        <v>10</v>
      </c>
      <c r="F19" s="617">
        <v>10</v>
      </c>
      <c r="G19" s="617">
        <v>10</v>
      </c>
      <c r="H19" s="617">
        <v>10</v>
      </c>
      <c r="I19" s="617">
        <v>10</v>
      </c>
      <c r="J19" s="617">
        <v>10</v>
      </c>
      <c r="K19" s="881" t="s">
        <v>464</v>
      </c>
      <c r="L19" s="881"/>
      <c r="M19" s="150"/>
    </row>
    <row r="20" spans="1:15" s="833" customFormat="1" ht="11.25" x14ac:dyDescent="0.2">
      <c r="A20" s="150"/>
      <c r="B20" s="166" t="s">
        <v>88</v>
      </c>
      <c r="C20" s="617">
        <v>20</v>
      </c>
      <c r="D20" s="617">
        <v>20</v>
      </c>
      <c r="E20" s="617">
        <v>20</v>
      </c>
      <c r="F20" s="617">
        <v>20</v>
      </c>
      <c r="G20" s="617">
        <v>20</v>
      </c>
      <c r="H20" s="617">
        <v>20</v>
      </c>
      <c r="I20" s="617">
        <v>20</v>
      </c>
      <c r="J20" s="617">
        <v>20</v>
      </c>
      <c r="K20" s="881" t="s">
        <v>464</v>
      </c>
      <c r="L20" s="881"/>
      <c r="M20" s="150"/>
    </row>
    <row r="21" spans="1:15" s="833" customFormat="1" ht="11.25" x14ac:dyDescent="0.2">
      <c r="A21" s="150"/>
      <c r="B21" s="166" t="s">
        <v>89</v>
      </c>
      <c r="C21" s="617">
        <v>0.5</v>
      </c>
      <c r="D21" s="617">
        <v>0.5</v>
      </c>
      <c r="E21" s="617">
        <v>0.5</v>
      </c>
      <c r="F21" s="617">
        <v>0.5</v>
      </c>
      <c r="G21" s="617">
        <v>0.5</v>
      </c>
      <c r="H21" s="617">
        <v>0.5</v>
      </c>
      <c r="I21" s="617">
        <v>0.5</v>
      </c>
      <c r="J21" s="617">
        <v>0.5</v>
      </c>
      <c r="K21" s="881" t="s">
        <v>464</v>
      </c>
      <c r="L21" s="881"/>
      <c r="M21" s="150"/>
    </row>
    <row r="22" spans="1:15" s="833" customFormat="1" ht="11.25" x14ac:dyDescent="0.2">
      <c r="A22" s="150"/>
      <c r="B22" s="166" t="s">
        <v>90</v>
      </c>
      <c r="C22" s="617">
        <v>2</v>
      </c>
      <c r="D22" s="617">
        <v>2</v>
      </c>
      <c r="E22" s="617">
        <v>2</v>
      </c>
      <c r="F22" s="617">
        <v>2</v>
      </c>
      <c r="G22" s="617">
        <v>2</v>
      </c>
      <c r="H22" s="617">
        <v>2</v>
      </c>
      <c r="I22" s="617">
        <v>2</v>
      </c>
      <c r="J22" s="617">
        <v>2</v>
      </c>
      <c r="K22" s="881" t="s">
        <v>464</v>
      </c>
      <c r="L22" s="881"/>
      <c r="M22" s="150"/>
    </row>
    <row r="23" spans="1:15" s="833" customFormat="1" ht="11.25" x14ac:dyDescent="0.2">
      <c r="A23" s="150"/>
      <c r="B23" s="1027" t="s">
        <v>91</v>
      </c>
      <c r="C23" s="1028"/>
      <c r="D23" s="1028"/>
      <c r="E23" s="1028"/>
      <c r="F23" s="1028"/>
      <c r="G23" s="1028"/>
      <c r="H23" s="1028"/>
      <c r="I23" s="1028"/>
      <c r="J23" s="1028"/>
      <c r="K23" s="1028"/>
      <c r="L23" s="1029"/>
      <c r="M23" s="150"/>
    </row>
    <row r="24" spans="1:15" s="833" customFormat="1" ht="11.25" x14ac:dyDescent="0.2">
      <c r="A24" s="150"/>
      <c r="B24" s="166" t="s">
        <v>589</v>
      </c>
      <c r="C24" s="617">
        <v>99.792333333333332</v>
      </c>
      <c r="D24" s="617">
        <v>99.792333333333332</v>
      </c>
      <c r="E24" s="617">
        <v>99.792333333333332</v>
      </c>
      <c r="F24" s="617">
        <v>99.792333333333332</v>
      </c>
      <c r="G24" s="617">
        <v>98.961666666666673</v>
      </c>
      <c r="H24" s="617">
        <v>99.896166666666673</v>
      </c>
      <c r="I24" s="617">
        <v>99.480833333333337</v>
      </c>
      <c r="J24" s="617">
        <v>99.896166666666673</v>
      </c>
      <c r="K24" s="170" t="s">
        <v>35</v>
      </c>
      <c r="L24" s="881">
        <v>1</v>
      </c>
      <c r="M24" s="150"/>
    </row>
    <row r="25" spans="1:15" s="833" customFormat="1" ht="11.25" x14ac:dyDescent="0.2">
      <c r="A25" s="150"/>
      <c r="B25" s="166" t="s">
        <v>590</v>
      </c>
      <c r="C25" s="625">
        <v>80</v>
      </c>
      <c r="D25" s="625">
        <v>60</v>
      </c>
      <c r="E25" s="625">
        <v>20</v>
      </c>
      <c r="F25" s="625">
        <v>10</v>
      </c>
      <c r="G25" s="625">
        <v>10</v>
      </c>
      <c r="H25" s="625">
        <v>60</v>
      </c>
      <c r="I25" s="625">
        <v>10</v>
      </c>
      <c r="J25" s="625">
        <v>60</v>
      </c>
      <c r="K25" s="171" t="s">
        <v>64</v>
      </c>
      <c r="L25" s="881" t="s">
        <v>1131</v>
      </c>
      <c r="M25" s="150"/>
    </row>
    <row r="26" spans="1:15" s="833" customFormat="1" ht="11.25" x14ac:dyDescent="0.2">
      <c r="A26" s="150"/>
      <c r="B26" s="166" t="s">
        <v>92</v>
      </c>
      <c r="C26" s="617">
        <v>0.3</v>
      </c>
      <c r="D26" s="617">
        <v>0.1</v>
      </c>
      <c r="E26" s="617">
        <v>0.1</v>
      </c>
      <c r="F26" s="617">
        <v>0.1</v>
      </c>
      <c r="G26" s="617">
        <v>0</v>
      </c>
      <c r="H26" s="617">
        <v>0.1</v>
      </c>
      <c r="I26" s="617">
        <v>0</v>
      </c>
      <c r="J26" s="617">
        <v>0.1</v>
      </c>
      <c r="K26" s="881"/>
      <c r="L26" s="881">
        <v>2</v>
      </c>
      <c r="M26" s="150"/>
    </row>
    <row r="27" spans="1:15" s="833" customFormat="1" ht="11.25" x14ac:dyDescent="0.2">
      <c r="A27" s="150"/>
      <c r="B27" s="166" t="s">
        <v>93</v>
      </c>
      <c r="C27" s="617">
        <v>1.2</v>
      </c>
      <c r="D27" s="617">
        <v>1</v>
      </c>
      <c r="E27" s="617">
        <v>1</v>
      </c>
      <c r="F27" s="617">
        <v>1</v>
      </c>
      <c r="G27" s="617">
        <v>1</v>
      </c>
      <c r="H27" s="617">
        <v>3</v>
      </c>
      <c r="I27" s="617">
        <v>0</v>
      </c>
      <c r="J27" s="617">
        <v>1</v>
      </c>
      <c r="K27" s="881" t="s">
        <v>50</v>
      </c>
      <c r="L27" s="881">
        <v>2</v>
      </c>
      <c r="M27" s="834"/>
      <c r="N27" s="835"/>
      <c r="O27" s="835"/>
    </row>
    <row r="28" spans="1:15" s="833" customFormat="1" ht="11.25" x14ac:dyDescent="0.2">
      <c r="A28" s="150"/>
      <c r="B28" s="166" t="s">
        <v>465</v>
      </c>
      <c r="C28" s="617">
        <v>0.3</v>
      </c>
      <c r="D28" s="617">
        <v>0.3</v>
      </c>
      <c r="E28" s="617">
        <v>0.3</v>
      </c>
      <c r="F28" s="617">
        <v>0.3</v>
      </c>
      <c r="G28" s="617">
        <v>0.1</v>
      </c>
      <c r="H28" s="617">
        <v>2</v>
      </c>
      <c r="I28" s="617">
        <v>0.1</v>
      </c>
      <c r="J28" s="617">
        <v>1</v>
      </c>
      <c r="K28" s="881" t="s">
        <v>50</v>
      </c>
      <c r="L28" s="881">
        <v>2</v>
      </c>
      <c r="M28" s="834"/>
      <c r="N28" s="835"/>
      <c r="O28" s="835"/>
    </row>
    <row r="29" spans="1:15" s="833" customFormat="1" ht="11.25" x14ac:dyDescent="0.2">
      <c r="A29" s="150"/>
      <c r="B29" s="1027" t="s">
        <v>25</v>
      </c>
      <c r="C29" s="1028"/>
      <c r="D29" s="1028"/>
      <c r="E29" s="1028"/>
      <c r="F29" s="1028"/>
      <c r="G29" s="1028"/>
      <c r="H29" s="1028"/>
      <c r="I29" s="1028"/>
      <c r="J29" s="1028"/>
      <c r="K29" s="1028"/>
      <c r="L29" s="1029"/>
      <c r="M29" s="150"/>
    </row>
    <row r="30" spans="1:15" s="833" customFormat="1" ht="11.25" x14ac:dyDescent="0.2">
      <c r="A30" s="150"/>
      <c r="B30" s="166" t="s">
        <v>466</v>
      </c>
      <c r="C30" s="622">
        <v>7.9525383026414023</v>
      </c>
      <c r="D30" s="622">
        <v>7.7557030625661589</v>
      </c>
      <c r="E30" s="622">
        <v>7.375539757354451</v>
      </c>
      <c r="F30" s="622">
        <v>6.4553310114079716</v>
      </c>
      <c r="G30" s="622">
        <v>6.592347603181234</v>
      </c>
      <c r="H30" s="622">
        <v>9.0926022354758018</v>
      </c>
      <c r="I30" s="622">
        <v>4.7187756382853419</v>
      </c>
      <c r="J30" s="622">
        <v>8.0282562241697519</v>
      </c>
      <c r="K30" s="170" t="s">
        <v>68</v>
      </c>
      <c r="L30" s="881">
        <v>1</v>
      </c>
      <c r="M30" s="150"/>
    </row>
    <row r="31" spans="1:15" s="833" customFormat="1" ht="11.25" x14ac:dyDescent="0.2">
      <c r="A31" s="150"/>
      <c r="B31" s="166" t="s">
        <v>28</v>
      </c>
      <c r="C31" s="622">
        <v>4.7940109218140741</v>
      </c>
      <c r="D31" s="622">
        <v>4.6753531732050302</v>
      </c>
      <c r="E31" s="622">
        <v>4.5135135705535925</v>
      </c>
      <c r="F31" s="622">
        <v>3.9564421467788788</v>
      </c>
      <c r="G31" s="622">
        <v>3.9740501972242752</v>
      </c>
      <c r="H31" s="622">
        <v>5.5501998627105031</v>
      </c>
      <c r="I31" s="622">
        <v>2.8446089898135227</v>
      </c>
      <c r="J31" s="622">
        <v>4.9046451433833864</v>
      </c>
      <c r="K31" s="881" t="s">
        <v>68</v>
      </c>
      <c r="L31" s="881">
        <v>1</v>
      </c>
      <c r="M31" s="150"/>
    </row>
    <row r="32" spans="1:15" s="833" customFormat="1" ht="11.25" x14ac:dyDescent="0.2">
      <c r="A32" s="150"/>
      <c r="B32" s="166" t="s">
        <v>29</v>
      </c>
      <c r="C32" s="622">
        <v>3.1585273808273291</v>
      </c>
      <c r="D32" s="622">
        <v>3.0803498893611292</v>
      </c>
      <c r="E32" s="622">
        <v>2.862026186800859</v>
      </c>
      <c r="F32" s="622">
        <v>2.4988888646290923</v>
      </c>
      <c r="G32" s="622">
        <v>2.6182974059569597</v>
      </c>
      <c r="H32" s="622">
        <v>3.5424023727652978</v>
      </c>
      <c r="I32" s="622">
        <v>1.8741666484718194</v>
      </c>
      <c r="J32" s="622">
        <v>3.1236110807863655</v>
      </c>
      <c r="K32" s="881" t="s">
        <v>67</v>
      </c>
      <c r="L32" s="881">
        <v>1</v>
      </c>
      <c r="M32" s="150"/>
    </row>
    <row r="33" spans="1:13" s="833" customFormat="1" ht="11.25" x14ac:dyDescent="0.2">
      <c r="A33" s="150"/>
      <c r="B33" s="166" t="s">
        <v>467</v>
      </c>
      <c r="C33" s="625">
        <v>229000</v>
      </c>
      <c r="D33" s="625">
        <v>186000</v>
      </c>
      <c r="E33" s="625">
        <v>174000</v>
      </c>
      <c r="F33" s="625">
        <v>148000</v>
      </c>
      <c r="G33" s="625">
        <v>158000</v>
      </c>
      <c r="H33" s="625">
        <v>218000</v>
      </c>
      <c r="I33" s="625">
        <v>109000</v>
      </c>
      <c r="J33" s="625">
        <v>184000</v>
      </c>
      <c r="K33" s="881" t="s">
        <v>66</v>
      </c>
      <c r="L33" s="881">
        <v>1</v>
      </c>
      <c r="M33" s="150"/>
    </row>
    <row r="34" spans="1:13" s="833" customFormat="1" ht="11.25" x14ac:dyDescent="0.2">
      <c r="A34" s="150"/>
      <c r="B34" s="166" t="s">
        <v>1174</v>
      </c>
      <c r="C34" s="622">
        <v>24.991020489752529</v>
      </c>
      <c r="D34" s="622">
        <v>24.9910204857607</v>
      </c>
      <c r="E34" s="622">
        <v>24.427007269292016</v>
      </c>
      <c r="F34" s="622">
        <v>23.59975267899376</v>
      </c>
      <c r="G34" s="622">
        <v>21.264100416209814</v>
      </c>
      <c r="H34" s="622">
        <v>28.80247980437349</v>
      </c>
      <c r="I34" s="622">
        <v>17.737128544614915</v>
      </c>
      <c r="J34" s="622">
        <v>29.485803575258707</v>
      </c>
      <c r="K34" s="881" t="s">
        <v>54</v>
      </c>
      <c r="L34" s="881">
        <v>1</v>
      </c>
      <c r="M34" s="150"/>
    </row>
    <row r="35" spans="1:13" s="833" customFormat="1" ht="11.25" x14ac:dyDescent="0.2">
      <c r="A35" s="150"/>
      <c r="B35" s="1027" t="s">
        <v>33</v>
      </c>
      <c r="C35" s="1028"/>
      <c r="D35" s="1028"/>
      <c r="E35" s="1028"/>
      <c r="F35" s="1028"/>
      <c r="G35" s="1028"/>
      <c r="H35" s="1028"/>
      <c r="I35" s="1028"/>
      <c r="J35" s="1028"/>
      <c r="K35" s="1028"/>
      <c r="L35" s="1029"/>
      <c r="M35" s="150"/>
    </row>
    <row r="36" spans="1:13" s="833" customFormat="1" ht="11.25" x14ac:dyDescent="0.2">
      <c r="A36" s="150"/>
      <c r="B36" s="166" t="s">
        <v>468</v>
      </c>
      <c r="C36" s="622" t="s">
        <v>1175</v>
      </c>
      <c r="D36" s="622" t="s">
        <v>1175</v>
      </c>
      <c r="E36" s="622" t="s">
        <v>1175</v>
      </c>
      <c r="F36" s="622" t="s">
        <v>1175</v>
      </c>
      <c r="G36" s="622" t="s">
        <v>1175</v>
      </c>
      <c r="H36" s="622" t="s">
        <v>1175</v>
      </c>
      <c r="I36" s="622" t="s">
        <v>1175</v>
      </c>
      <c r="J36" s="622" t="s">
        <v>1175</v>
      </c>
      <c r="K36" s="881"/>
      <c r="L36" s="881"/>
      <c r="M36" s="150"/>
    </row>
    <row r="37" spans="1:13" s="833" customFormat="1" ht="11.25" x14ac:dyDescent="0.2">
      <c r="A37" s="150"/>
      <c r="B37" s="166" t="s">
        <v>469</v>
      </c>
      <c r="C37" s="622" t="s">
        <v>470</v>
      </c>
      <c r="D37" s="622" t="s">
        <v>470</v>
      </c>
      <c r="E37" s="622" t="s">
        <v>470</v>
      </c>
      <c r="F37" s="622" t="s">
        <v>470</v>
      </c>
      <c r="G37" s="622" t="s">
        <v>470</v>
      </c>
      <c r="H37" s="622" t="s">
        <v>470</v>
      </c>
      <c r="I37" s="622" t="s">
        <v>470</v>
      </c>
      <c r="J37" s="622" t="s">
        <v>470</v>
      </c>
      <c r="K37" s="881" t="s">
        <v>23</v>
      </c>
      <c r="L37" s="881"/>
      <c r="M37" s="150"/>
    </row>
    <row r="38" spans="1:13" s="833" customFormat="1" ht="11.25" x14ac:dyDescent="0.2">
      <c r="A38" s="150"/>
      <c r="B38" s="166" t="s">
        <v>471</v>
      </c>
      <c r="C38" s="622" t="s">
        <v>472</v>
      </c>
      <c r="D38" s="622" t="s">
        <v>472</v>
      </c>
      <c r="E38" s="622" t="s">
        <v>472</v>
      </c>
      <c r="F38" s="622" t="s">
        <v>472</v>
      </c>
      <c r="G38" s="622" t="s">
        <v>472</v>
      </c>
      <c r="H38" s="622" t="s">
        <v>470</v>
      </c>
      <c r="I38" s="622" t="s">
        <v>472</v>
      </c>
      <c r="J38" s="622" t="s">
        <v>470</v>
      </c>
      <c r="K38" s="881" t="s">
        <v>23</v>
      </c>
      <c r="L38" s="881"/>
      <c r="M38" s="150"/>
    </row>
    <row r="39" spans="1:13" s="833" customFormat="1" ht="11.25" x14ac:dyDescent="0.2">
      <c r="A39" s="150"/>
      <c r="B39" s="157" t="s">
        <v>454</v>
      </c>
      <c r="C39" s="158">
        <v>74.688474029140153</v>
      </c>
      <c r="D39" s="158">
        <v>74.688474029140153</v>
      </c>
      <c r="E39" s="158">
        <v>74.688474029140153</v>
      </c>
      <c r="F39" s="158">
        <v>74.688474029140153</v>
      </c>
      <c r="G39" s="158">
        <v>74.688474029140153</v>
      </c>
      <c r="H39" s="158">
        <v>74.688474029140153</v>
      </c>
      <c r="I39" s="158">
        <v>74.688474029140153</v>
      </c>
      <c r="J39" s="169">
        <v>74.688474029140153</v>
      </c>
      <c r="K39" s="882" t="s">
        <v>453</v>
      </c>
      <c r="L39" s="881"/>
      <c r="M39" s="150"/>
    </row>
    <row r="40" spans="1:13" s="833" customFormat="1" ht="22.5" x14ac:dyDescent="0.2">
      <c r="A40" s="150"/>
      <c r="B40" s="166" t="s">
        <v>1176</v>
      </c>
      <c r="C40" s="621">
        <v>0.10998883399733575</v>
      </c>
      <c r="D40" s="621">
        <v>0.10998883399733575</v>
      </c>
      <c r="E40" s="621">
        <v>0.11328766419799252</v>
      </c>
      <c r="F40" s="621">
        <v>0.1190555370435261</v>
      </c>
      <c r="G40" s="621">
        <v>9.8605140119835524E-2</v>
      </c>
      <c r="H40" s="621">
        <v>0.14126794115542718</v>
      </c>
      <c r="I40" s="621">
        <v>9.8605140119835524E-2</v>
      </c>
      <c r="J40" s="621">
        <v>0.1453531935309848</v>
      </c>
      <c r="K40" s="881" t="s">
        <v>1133</v>
      </c>
      <c r="L40" s="881"/>
      <c r="M40" s="150"/>
    </row>
    <row r="41" spans="1:13" s="833" customFormat="1" ht="11.25" x14ac:dyDescent="0.2">
      <c r="A41" s="150"/>
      <c r="B41" s="166" t="s">
        <v>1177</v>
      </c>
      <c r="C41" s="621">
        <v>1.8715453223348641</v>
      </c>
      <c r="D41" s="621">
        <v>1.8252222420181541</v>
      </c>
      <c r="E41" s="621">
        <v>1.7768290322578255</v>
      </c>
      <c r="F41" s="621">
        <v>1.6112340312864302</v>
      </c>
      <c r="G41" s="621">
        <v>1.5514389057154307</v>
      </c>
      <c r="H41" s="621">
        <v>2.1398472458437876</v>
      </c>
      <c r="I41" s="621">
        <v>1.1777942728226398</v>
      </c>
      <c r="J41" s="621">
        <v>2.0038321222273101</v>
      </c>
      <c r="K41" s="881" t="s">
        <v>68</v>
      </c>
      <c r="L41" s="881">
        <v>1</v>
      </c>
      <c r="M41" s="150"/>
    </row>
    <row r="42" spans="1:13" s="833" customFormat="1" ht="11.25" x14ac:dyDescent="0.2">
      <c r="A42" s="150"/>
      <c r="B42" s="166" t="s">
        <v>28</v>
      </c>
      <c r="C42" s="621">
        <v>1.1282194909973962</v>
      </c>
      <c r="D42" s="621">
        <v>1.1002946518430072</v>
      </c>
      <c r="E42" s="621">
        <v>1.0873430573881038</v>
      </c>
      <c r="F42" s="621">
        <v>0.98751779241691806</v>
      </c>
      <c r="G42" s="621">
        <v>0.93525045406655605</v>
      </c>
      <c r="H42" s="621">
        <v>1.3061805171423684</v>
      </c>
      <c r="I42" s="621">
        <v>0.71000709367050596</v>
      </c>
      <c r="J42" s="621">
        <v>1.2241868236404201</v>
      </c>
      <c r="K42" s="881" t="s">
        <v>68</v>
      </c>
      <c r="L42" s="881">
        <v>1</v>
      </c>
      <c r="M42" s="150"/>
    </row>
    <row r="43" spans="1:13" s="833" customFormat="1" ht="11.25" x14ac:dyDescent="0.2">
      <c r="A43" s="174"/>
      <c r="B43" s="166" t="s">
        <v>29</v>
      </c>
      <c r="C43" s="621">
        <v>0.7433258313374681</v>
      </c>
      <c r="D43" s="621">
        <v>0.72492759017514696</v>
      </c>
      <c r="E43" s="621">
        <v>0.68948597486972174</v>
      </c>
      <c r="F43" s="621">
        <v>0.623716238869512</v>
      </c>
      <c r="G43" s="621">
        <v>0.61618845164887492</v>
      </c>
      <c r="H43" s="621">
        <v>0.83366672870141889</v>
      </c>
      <c r="I43" s="621">
        <v>0.46778717915213397</v>
      </c>
      <c r="J43" s="621">
        <v>0.77964529858689002</v>
      </c>
      <c r="K43" s="881" t="s">
        <v>67</v>
      </c>
      <c r="L43" s="881">
        <v>1</v>
      </c>
      <c r="M43" s="150"/>
    </row>
    <row r="44" spans="1:13" s="833" customFormat="1" ht="11.25" x14ac:dyDescent="0.2">
      <c r="A44" s="174"/>
      <c r="B44" s="166" t="s">
        <v>473</v>
      </c>
      <c r="C44" s="625">
        <v>54000</v>
      </c>
      <c r="D44" s="625">
        <v>43900</v>
      </c>
      <c r="E44" s="625">
        <v>41900</v>
      </c>
      <c r="F44" s="625">
        <v>37000</v>
      </c>
      <c r="G44" s="625">
        <v>37300</v>
      </c>
      <c r="H44" s="625">
        <v>51300</v>
      </c>
      <c r="I44" s="625">
        <v>27100</v>
      </c>
      <c r="J44" s="625">
        <v>46000</v>
      </c>
      <c r="K44" s="881" t="s">
        <v>66</v>
      </c>
      <c r="L44" s="881">
        <v>1</v>
      </c>
      <c r="M44" s="150"/>
    </row>
    <row r="45" spans="1:13" s="833" customFormat="1" ht="11.25" x14ac:dyDescent="0.2">
      <c r="A45" s="174"/>
      <c r="B45" s="166" t="s">
        <v>1178</v>
      </c>
      <c r="C45" s="622">
        <v>5.88</v>
      </c>
      <c r="D45" s="622">
        <v>5.88</v>
      </c>
      <c r="E45" s="622">
        <v>5.88</v>
      </c>
      <c r="F45" s="622">
        <v>5.89</v>
      </c>
      <c r="G45" s="622">
        <v>5</v>
      </c>
      <c r="H45" s="622">
        <v>6.78</v>
      </c>
      <c r="I45" s="622">
        <v>4.43</v>
      </c>
      <c r="J45" s="622">
        <v>7.36</v>
      </c>
      <c r="K45" s="881" t="s">
        <v>54</v>
      </c>
      <c r="L45" s="881">
        <v>1</v>
      </c>
      <c r="M45" s="150"/>
    </row>
    <row r="46" spans="1:13" s="833" customFormat="1" ht="11.25" x14ac:dyDescent="0.2">
      <c r="A46" s="174"/>
      <c r="B46" s="166" t="s">
        <v>1179</v>
      </c>
      <c r="C46" s="625">
        <v>690</v>
      </c>
      <c r="D46" s="625">
        <v>670</v>
      </c>
      <c r="E46" s="625">
        <v>650</v>
      </c>
      <c r="F46" s="625">
        <v>590</v>
      </c>
      <c r="G46" s="625">
        <v>570</v>
      </c>
      <c r="H46" s="625">
        <v>790</v>
      </c>
      <c r="I46" s="625">
        <v>430</v>
      </c>
      <c r="J46" s="625">
        <v>740</v>
      </c>
      <c r="K46" s="881" t="s">
        <v>68</v>
      </c>
      <c r="L46" s="881">
        <v>1</v>
      </c>
    </row>
    <row r="47" spans="1:13" s="833" customFormat="1" ht="11.25" x14ac:dyDescent="0.2">
      <c r="A47" s="174"/>
      <c r="B47" s="166" t="s">
        <v>1180</v>
      </c>
      <c r="C47" s="625">
        <v>19.868200585686346</v>
      </c>
      <c r="D47" s="625">
        <v>16.148257024664947</v>
      </c>
      <c r="E47" s="625">
        <v>15.430239446833065</v>
      </c>
      <c r="F47" s="625">
        <v>13.614816610057799</v>
      </c>
      <c r="G47" s="625">
        <v>13.726018470965204</v>
      </c>
      <c r="H47" s="625">
        <v>18.871250379283985</v>
      </c>
      <c r="I47" s="625">
        <v>9.9855463568538703</v>
      </c>
      <c r="J47" s="625">
        <v>16.943332062342421</v>
      </c>
      <c r="K47" s="881" t="s">
        <v>66</v>
      </c>
      <c r="L47" s="881" t="s">
        <v>475</v>
      </c>
    </row>
    <row r="48" spans="1:13" s="833" customFormat="1" ht="11.25" x14ac:dyDescent="0.2">
      <c r="A48" s="174"/>
      <c r="B48" s="166" t="s">
        <v>1181</v>
      </c>
      <c r="C48" s="625">
        <v>17.323979620603481</v>
      </c>
      <c r="D48" s="625">
        <v>17.323979620603481</v>
      </c>
      <c r="E48" s="625">
        <v>17.333696550204444</v>
      </c>
      <c r="F48" s="625">
        <v>17.350686213502726</v>
      </c>
      <c r="G48" s="625">
        <v>14.74044817300592</v>
      </c>
      <c r="H48" s="625">
        <v>19.966114366482682</v>
      </c>
      <c r="I48" s="625">
        <v>13.04044817300592</v>
      </c>
      <c r="J48" s="625">
        <v>21.678147756296916</v>
      </c>
      <c r="K48" s="881" t="s">
        <v>54</v>
      </c>
      <c r="L48" s="881" t="s">
        <v>475</v>
      </c>
    </row>
    <row r="49" spans="1:13" s="833" customFormat="1" ht="11.25" x14ac:dyDescent="0.2">
      <c r="A49" s="150"/>
      <c r="B49" s="157" t="s">
        <v>458</v>
      </c>
      <c r="C49" s="169">
        <v>79.008670962063206</v>
      </c>
      <c r="D49" s="169">
        <v>79.00867095825555</v>
      </c>
      <c r="E49" s="169">
        <v>78.683065723668861</v>
      </c>
      <c r="F49" s="169">
        <v>78.317806537737383</v>
      </c>
      <c r="G49" s="161">
        <v>74</v>
      </c>
      <c r="H49" s="161">
        <v>84</v>
      </c>
      <c r="I49" s="161">
        <v>71</v>
      </c>
      <c r="J49" s="161">
        <v>86</v>
      </c>
      <c r="K49" s="882" t="s">
        <v>453</v>
      </c>
      <c r="L49" s="882"/>
      <c r="M49" s="150"/>
    </row>
    <row r="50" spans="1:13" s="833" customFormat="1" ht="11.25" x14ac:dyDescent="0.2">
      <c r="A50" s="150"/>
      <c r="B50" s="157" t="s">
        <v>459</v>
      </c>
      <c r="C50" s="169">
        <v>80.185367792126414</v>
      </c>
      <c r="D50" s="169">
        <v>80.18536778850671</v>
      </c>
      <c r="E50" s="169">
        <v>79.88760741872656</v>
      </c>
      <c r="F50" s="169">
        <v>79.565793688542684</v>
      </c>
      <c r="G50" s="161">
        <v>76</v>
      </c>
      <c r="H50" s="161">
        <v>85</v>
      </c>
      <c r="I50" s="161">
        <v>73</v>
      </c>
      <c r="J50" s="161">
        <v>87</v>
      </c>
      <c r="K50" s="882" t="s">
        <v>460</v>
      </c>
      <c r="L50" s="882"/>
      <c r="M50" s="150"/>
    </row>
    <row r="51" spans="1:13" s="833" customFormat="1" ht="22.5" x14ac:dyDescent="0.2">
      <c r="A51" s="150"/>
      <c r="B51" s="157" t="s">
        <v>461</v>
      </c>
      <c r="C51" s="169">
        <v>4.1506178270179088</v>
      </c>
      <c r="D51" s="169">
        <v>4.1506178270179088</v>
      </c>
      <c r="E51" s="169">
        <v>4.0149241254459129</v>
      </c>
      <c r="F51" s="169">
        <v>3.7398286481896159</v>
      </c>
      <c r="G51" s="161">
        <v>1</v>
      </c>
      <c r="H51" s="161">
        <v>6</v>
      </c>
      <c r="I51" s="161">
        <v>1</v>
      </c>
      <c r="J51" s="161">
        <v>6</v>
      </c>
      <c r="K51" s="882" t="s">
        <v>462</v>
      </c>
      <c r="L51" s="882"/>
      <c r="M51" s="150"/>
    </row>
    <row r="52" spans="1:13" s="833" customFormat="1" ht="11.25" x14ac:dyDescent="0.2">
      <c r="A52" s="174"/>
      <c r="B52" s="150"/>
      <c r="C52" s="150"/>
      <c r="D52" s="150"/>
      <c r="E52" s="150"/>
      <c r="F52" s="150"/>
      <c r="G52" s="150"/>
      <c r="H52" s="150"/>
      <c r="I52" s="150"/>
      <c r="J52" s="150"/>
      <c r="K52" s="150"/>
      <c r="L52" s="150"/>
    </row>
    <row r="53" spans="1:13" s="833" customFormat="1" ht="11.25" x14ac:dyDescent="0.2">
      <c r="A53" s="174"/>
      <c r="B53" s="150"/>
      <c r="C53" s="150"/>
      <c r="D53" s="150"/>
      <c r="E53" s="150"/>
      <c r="F53" s="150"/>
      <c r="G53" s="150"/>
      <c r="H53" s="150"/>
      <c r="I53" s="150"/>
      <c r="J53" s="150"/>
      <c r="K53" s="150"/>
      <c r="L53" s="150"/>
    </row>
    <row r="54" spans="1:13" s="150" customFormat="1" ht="11.25" x14ac:dyDescent="0.2">
      <c r="A54" s="174" t="s">
        <v>100</v>
      </c>
      <c r="C54" s="634"/>
      <c r="D54" s="634"/>
      <c r="E54" s="634"/>
      <c r="F54" s="634"/>
      <c r="G54" s="634"/>
      <c r="H54" s="634"/>
    </row>
    <row r="55" spans="1:13" s="150" customFormat="1" ht="12.75" customHeight="1" x14ac:dyDescent="0.2">
      <c r="A55" s="638">
        <v>1</v>
      </c>
      <c r="B55" s="1044" t="s">
        <v>476</v>
      </c>
      <c r="C55" s="1044"/>
      <c r="D55" s="1044"/>
      <c r="E55" s="1044"/>
      <c r="F55" s="1044"/>
      <c r="G55" s="1044"/>
      <c r="H55" s="1044"/>
      <c r="I55" s="1044"/>
      <c r="J55" s="1044"/>
      <c r="K55" s="1044"/>
      <c r="L55" s="1044"/>
    </row>
    <row r="56" spans="1:13" s="150" customFormat="1" ht="12.75" customHeight="1" x14ac:dyDescent="0.2">
      <c r="A56" s="638">
        <v>2</v>
      </c>
      <c r="B56" s="1044" t="s">
        <v>477</v>
      </c>
      <c r="C56" s="1044"/>
      <c r="D56" s="1044"/>
      <c r="E56" s="1044"/>
      <c r="F56" s="1044"/>
      <c r="G56" s="1044"/>
      <c r="H56" s="1044"/>
      <c r="I56" s="1044"/>
      <c r="J56" s="1044"/>
      <c r="K56" s="1044"/>
      <c r="L56" s="1044"/>
    </row>
    <row r="57" spans="1:13" s="150" customFormat="1" ht="12.75" customHeight="1" x14ac:dyDescent="0.2">
      <c r="A57" s="638"/>
      <c r="B57" s="883" t="s">
        <v>478</v>
      </c>
      <c r="C57" s="867"/>
      <c r="D57" s="867"/>
      <c r="E57" s="867"/>
      <c r="F57" s="867"/>
      <c r="G57" s="867"/>
      <c r="H57" s="867"/>
      <c r="I57" s="867"/>
      <c r="J57" s="867"/>
      <c r="K57" s="867"/>
      <c r="L57" s="867"/>
    </row>
    <row r="58" spans="1:13" s="150" customFormat="1" ht="12.75" customHeight="1" x14ac:dyDescent="0.2">
      <c r="A58" s="638"/>
      <c r="B58" s="1044" t="s">
        <v>479</v>
      </c>
      <c r="C58" s="1044"/>
      <c r="D58" s="1044"/>
      <c r="E58" s="1044"/>
      <c r="F58" s="1044"/>
      <c r="G58" s="1044"/>
      <c r="H58" s="1044"/>
      <c r="I58" s="1044"/>
      <c r="J58" s="1044"/>
      <c r="K58" s="1044"/>
      <c r="L58" s="1044"/>
    </row>
    <row r="59" spans="1:13" s="150" customFormat="1" ht="12.75" customHeight="1" x14ac:dyDescent="0.2">
      <c r="A59" s="638"/>
      <c r="B59" s="883" t="s">
        <v>480</v>
      </c>
      <c r="C59" s="867"/>
      <c r="D59" s="867"/>
      <c r="E59" s="867"/>
      <c r="F59" s="867"/>
      <c r="G59" s="867"/>
      <c r="H59" s="867"/>
      <c r="I59" s="867"/>
      <c r="J59" s="867"/>
      <c r="K59" s="867"/>
      <c r="L59" s="867"/>
    </row>
    <row r="60" spans="1:13" s="150" customFormat="1" ht="12.75" customHeight="1" x14ac:dyDescent="0.2">
      <c r="A60" s="638"/>
      <c r="B60" s="883" t="s">
        <v>481</v>
      </c>
      <c r="C60" s="867"/>
      <c r="D60" s="867"/>
      <c r="E60" s="867"/>
      <c r="F60" s="867"/>
      <c r="G60" s="867"/>
      <c r="H60" s="867"/>
      <c r="I60" s="867"/>
      <c r="J60" s="867"/>
      <c r="K60" s="867"/>
      <c r="L60" s="867"/>
    </row>
    <row r="61" spans="1:13" s="150" customFormat="1" ht="12.75" customHeight="1" x14ac:dyDescent="0.2">
      <c r="A61" s="638"/>
      <c r="B61" s="883" t="s">
        <v>482</v>
      </c>
      <c r="C61" s="867"/>
      <c r="D61" s="867"/>
      <c r="E61" s="867"/>
      <c r="F61" s="867"/>
      <c r="G61" s="867"/>
      <c r="H61" s="867"/>
      <c r="I61" s="867"/>
      <c r="J61" s="867"/>
      <c r="K61" s="867"/>
      <c r="L61" s="867"/>
    </row>
    <row r="62" spans="1:13" s="150" customFormat="1" ht="27.75" customHeight="1" x14ac:dyDescent="0.2">
      <c r="A62" s="638">
        <v>3</v>
      </c>
      <c r="B62" s="1044" t="s">
        <v>1135</v>
      </c>
      <c r="C62" s="1044"/>
      <c r="D62" s="1044"/>
      <c r="E62" s="1044"/>
      <c r="F62" s="1044"/>
      <c r="G62" s="1044"/>
      <c r="H62" s="1044"/>
      <c r="I62" s="1044"/>
      <c r="J62" s="1044"/>
      <c r="K62" s="1044"/>
      <c r="L62" s="1044"/>
    </row>
    <row r="63" spans="1:13" s="150" customFormat="1" ht="11.25" x14ac:dyDescent="0.2">
      <c r="A63" s="638"/>
      <c r="B63" s="884" t="s">
        <v>483</v>
      </c>
      <c r="C63" s="867"/>
      <c r="D63" s="867"/>
      <c r="E63" s="867"/>
      <c r="F63" s="867"/>
      <c r="G63" s="867"/>
      <c r="H63" s="867"/>
      <c r="I63" s="867"/>
      <c r="J63" s="867"/>
      <c r="K63" s="867"/>
      <c r="L63" s="867"/>
    </row>
    <row r="64" spans="1:13" s="150" customFormat="1" ht="11.25" x14ac:dyDescent="0.2">
      <c r="A64" s="638">
        <v>4</v>
      </c>
      <c r="B64" s="851" t="s">
        <v>1136</v>
      </c>
      <c r="C64" s="867"/>
      <c r="D64" s="867"/>
      <c r="E64" s="867"/>
      <c r="F64" s="867"/>
      <c r="G64" s="867"/>
      <c r="H64" s="867"/>
      <c r="I64" s="867"/>
      <c r="J64" s="867"/>
      <c r="K64" s="867"/>
      <c r="L64" s="867"/>
    </row>
    <row r="65" spans="1:13" s="150" customFormat="1" ht="49.5" customHeight="1" x14ac:dyDescent="0.2">
      <c r="A65" s="638">
        <v>5</v>
      </c>
      <c r="B65" s="1044" t="s">
        <v>1137</v>
      </c>
      <c r="C65" s="1044"/>
      <c r="D65" s="1044"/>
      <c r="E65" s="1044"/>
      <c r="F65" s="1044"/>
      <c r="G65" s="1044"/>
      <c r="H65" s="1044"/>
      <c r="I65" s="1044"/>
      <c r="J65" s="1044"/>
      <c r="K65" s="1044"/>
      <c r="L65" s="1044"/>
    </row>
    <row r="66" spans="1:13" s="150" customFormat="1" ht="11.25" x14ac:dyDescent="0.2">
      <c r="A66" s="638"/>
      <c r="B66" s="884" t="s">
        <v>1138</v>
      </c>
      <c r="C66" s="867"/>
      <c r="D66" s="867"/>
      <c r="E66" s="867"/>
      <c r="F66" s="867"/>
      <c r="G66" s="867"/>
      <c r="H66" s="867"/>
      <c r="I66" s="867"/>
      <c r="J66" s="867"/>
      <c r="K66" s="867"/>
      <c r="L66" s="867"/>
    </row>
    <row r="67" spans="1:13" s="150" customFormat="1" ht="11.25" x14ac:dyDescent="0.2">
      <c r="A67" s="638"/>
      <c r="B67" s="883"/>
      <c r="C67" s="867"/>
      <c r="D67" s="867"/>
      <c r="E67" s="867"/>
      <c r="F67" s="867"/>
      <c r="G67" s="867"/>
      <c r="H67" s="867"/>
      <c r="I67" s="867"/>
      <c r="J67" s="867"/>
      <c r="K67" s="867"/>
      <c r="L67" s="867"/>
    </row>
    <row r="68" spans="1:13" s="150" customFormat="1" ht="11.25" x14ac:dyDescent="0.2">
      <c r="A68" s="174" t="s">
        <v>38</v>
      </c>
      <c r="C68" s="634"/>
      <c r="D68" s="634"/>
      <c r="E68" s="634"/>
      <c r="F68" s="634"/>
      <c r="G68" s="634"/>
      <c r="H68" s="634"/>
    </row>
    <row r="69" spans="1:13" s="150" customFormat="1" ht="40.5" customHeight="1" x14ac:dyDescent="0.2">
      <c r="A69" s="885" t="s">
        <v>39</v>
      </c>
      <c r="B69" s="1044" t="s">
        <v>496</v>
      </c>
      <c r="C69" s="1044"/>
      <c r="D69" s="1044"/>
      <c r="E69" s="1044"/>
      <c r="F69" s="1044"/>
      <c r="G69" s="1044"/>
      <c r="H69" s="1044"/>
      <c r="I69" s="1044"/>
      <c r="J69" s="1044"/>
      <c r="K69" s="1044"/>
      <c r="L69" s="1044"/>
    </row>
    <row r="70" spans="1:13" s="150" customFormat="1" ht="16.5" customHeight="1" x14ac:dyDescent="0.2">
      <c r="A70" s="885" t="s">
        <v>15</v>
      </c>
      <c r="B70" s="1044" t="s">
        <v>1182</v>
      </c>
      <c r="C70" s="1044"/>
      <c r="D70" s="1044"/>
      <c r="E70" s="1044"/>
      <c r="F70" s="1044"/>
      <c r="G70" s="1044"/>
      <c r="H70" s="1044"/>
      <c r="I70" s="1044"/>
      <c r="J70" s="1044"/>
      <c r="K70" s="1044"/>
      <c r="L70" s="1044"/>
    </row>
    <row r="71" spans="1:13" s="150" customFormat="1" ht="23.25" customHeight="1" x14ac:dyDescent="0.2">
      <c r="A71" s="885" t="s">
        <v>20</v>
      </c>
      <c r="B71" s="1044" t="s">
        <v>485</v>
      </c>
      <c r="C71" s="1044"/>
      <c r="D71" s="1044"/>
      <c r="E71" s="1044"/>
      <c r="F71" s="1044"/>
      <c r="G71" s="1044"/>
      <c r="H71" s="1044"/>
      <c r="I71" s="1044"/>
      <c r="J71" s="1044"/>
      <c r="K71" s="1044"/>
      <c r="L71" s="1044"/>
    </row>
    <row r="72" spans="1:13" s="150" customFormat="1" ht="27.75" customHeight="1" x14ac:dyDescent="0.2">
      <c r="A72" s="885" t="s">
        <v>23</v>
      </c>
      <c r="B72" s="1044" t="s">
        <v>1139</v>
      </c>
      <c r="C72" s="1044"/>
      <c r="D72" s="1044"/>
      <c r="E72" s="1044"/>
      <c r="F72" s="1044"/>
      <c r="G72" s="1044"/>
      <c r="H72" s="1044"/>
      <c r="I72" s="1044"/>
      <c r="J72" s="1044"/>
      <c r="K72" s="1044"/>
      <c r="L72" s="1044"/>
    </row>
    <row r="73" spans="1:13" s="150" customFormat="1" ht="12" customHeight="1" x14ac:dyDescent="0.2">
      <c r="A73" s="885" t="s">
        <v>486</v>
      </c>
      <c r="B73" s="883" t="s">
        <v>487</v>
      </c>
      <c r="C73" s="867"/>
      <c r="D73" s="867"/>
      <c r="E73" s="867"/>
      <c r="F73" s="867"/>
      <c r="G73" s="867"/>
      <c r="H73" s="867"/>
      <c r="I73" s="867"/>
      <c r="J73" s="867"/>
      <c r="K73" s="867"/>
      <c r="L73" s="867"/>
    </row>
    <row r="74" spans="1:13" s="150" customFormat="1" ht="30.75" customHeight="1" x14ac:dyDescent="0.2">
      <c r="A74" s="885" t="s">
        <v>488</v>
      </c>
      <c r="B74" s="1044" t="s">
        <v>489</v>
      </c>
      <c r="C74" s="1044"/>
      <c r="D74" s="1044"/>
      <c r="E74" s="1044"/>
      <c r="F74" s="1044"/>
      <c r="G74" s="1044"/>
      <c r="H74" s="1044"/>
      <c r="I74" s="1044"/>
      <c r="J74" s="1044"/>
      <c r="K74" s="1044"/>
      <c r="L74" s="1044"/>
    </row>
    <row r="75" spans="1:13" s="150" customFormat="1" ht="49.5" customHeight="1" x14ac:dyDescent="0.2">
      <c r="A75" s="885" t="s">
        <v>31</v>
      </c>
      <c r="B75" s="1044" t="s">
        <v>490</v>
      </c>
      <c r="C75" s="1044"/>
      <c r="D75" s="1044"/>
      <c r="E75" s="1044"/>
      <c r="F75" s="1044"/>
      <c r="G75" s="1044"/>
      <c r="H75" s="1044"/>
      <c r="I75" s="1044"/>
      <c r="J75" s="1044"/>
      <c r="K75" s="1044"/>
      <c r="L75" s="1044"/>
    </row>
    <row r="76" spans="1:13" s="150" customFormat="1" ht="12" customHeight="1" x14ac:dyDescent="0.2">
      <c r="A76" s="885" t="s">
        <v>35</v>
      </c>
      <c r="B76" s="1044" t="s">
        <v>491</v>
      </c>
      <c r="C76" s="1044"/>
      <c r="D76" s="1044"/>
      <c r="E76" s="1044"/>
      <c r="F76" s="1044"/>
      <c r="G76" s="1044"/>
      <c r="H76" s="1044"/>
      <c r="I76" s="1044"/>
      <c r="J76" s="1044"/>
      <c r="K76" s="1044"/>
      <c r="L76" s="1044"/>
    </row>
    <row r="77" spans="1:13" s="150" customFormat="1" ht="24.75" customHeight="1" x14ac:dyDescent="0.2">
      <c r="A77" s="885" t="s">
        <v>64</v>
      </c>
      <c r="B77" s="1044" t="s">
        <v>492</v>
      </c>
      <c r="C77" s="1044"/>
      <c r="D77" s="1044"/>
      <c r="E77" s="1044"/>
      <c r="F77" s="1044"/>
      <c r="G77" s="1044"/>
      <c r="H77" s="1044"/>
      <c r="I77" s="1044"/>
      <c r="J77" s="1044"/>
      <c r="K77" s="1044"/>
      <c r="L77" s="1044"/>
      <c r="M77" s="1044"/>
    </row>
    <row r="78" spans="1:13" s="150" customFormat="1" ht="12" customHeight="1" x14ac:dyDescent="0.2">
      <c r="A78" s="885" t="s">
        <v>50</v>
      </c>
      <c r="B78" s="1044" t="s">
        <v>1148</v>
      </c>
      <c r="C78" s="1044"/>
      <c r="D78" s="1044"/>
      <c r="E78" s="1044"/>
      <c r="F78" s="1044"/>
      <c r="G78" s="1044"/>
      <c r="H78" s="1044"/>
      <c r="I78" s="1044"/>
      <c r="J78" s="1044"/>
      <c r="K78" s="1044"/>
      <c r="L78" s="1044"/>
      <c r="M78" s="1044"/>
    </row>
    <row r="79" spans="1:13" s="150" customFormat="1" ht="25.5" customHeight="1" x14ac:dyDescent="0.2">
      <c r="A79" s="885" t="s">
        <v>54</v>
      </c>
      <c r="B79" s="1044" t="s">
        <v>1154</v>
      </c>
      <c r="C79" s="1044"/>
      <c r="D79" s="1044"/>
      <c r="E79" s="1044"/>
      <c r="F79" s="1044"/>
      <c r="G79" s="1044"/>
      <c r="H79" s="1044"/>
      <c r="I79" s="1044"/>
      <c r="J79" s="1044"/>
      <c r="K79" s="1044"/>
      <c r="L79" s="1044"/>
      <c r="M79" s="1044"/>
    </row>
    <row r="80" spans="1:13" s="150" customFormat="1" ht="27" customHeight="1" x14ac:dyDescent="0.2">
      <c r="A80" s="885" t="s">
        <v>66</v>
      </c>
      <c r="B80" s="1044" t="s">
        <v>493</v>
      </c>
      <c r="C80" s="1044"/>
      <c r="D80" s="1044"/>
      <c r="E80" s="1044"/>
      <c r="F80" s="1044"/>
      <c r="G80" s="1044"/>
      <c r="H80" s="1044"/>
      <c r="I80" s="1044"/>
      <c r="J80" s="1044"/>
      <c r="K80" s="1044"/>
      <c r="L80" s="1044"/>
      <c r="M80" s="1044"/>
    </row>
    <row r="81" spans="1:13" s="150" customFormat="1" ht="12" customHeight="1" x14ac:dyDescent="0.2">
      <c r="A81" s="885" t="s">
        <v>67</v>
      </c>
      <c r="B81" s="1044" t="s">
        <v>1149</v>
      </c>
      <c r="C81" s="1044"/>
      <c r="D81" s="1044"/>
      <c r="E81" s="1044"/>
      <c r="F81" s="1044"/>
      <c r="G81" s="1044"/>
      <c r="H81" s="1044"/>
      <c r="I81" s="1044"/>
      <c r="J81" s="1044"/>
      <c r="K81" s="1044"/>
      <c r="L81" s="1044"/>
      <c r="M81" s="867"/>
    </row>
    <row r="82" spans="1:13" s="150" customFormat="1" ht="27.75" customHeight="1" x14ac:dyDescent="0.2">
      <c r="A82" s="885" t="s">
        <v>68</v>
      </c>
      <c r="B82" s="1044" t="s">
        <v>1150</v>
      </c>
      <c r="C82" s="1044"/>
      <c r="D82" s="1044"/>
      <c r="E82" s="1044"/>
      <c r="F82" s="1044"/>
      <c r="G82" s="1044"/>
      <c r="H82" s="1044"/>
      <c r="I82" s="1044"/>
      <c r="J82" s="1044"/>
      <c r="K82" s="1044"/>
      <c r="L82" s="1044"/>
      <c r="M82" s="867"/>
    </row>
  </sheetData>
  <mergeCells count="25">
    <mergeCell ref="C3:L3"/>
    <mergeCell ref="B77:M77"/>
    <mergeCell ref="B78:M78"/>
    <mergeCell ref="B79:M79"/>
    <mergeCell ref="B80:M80"/>
    <mergeCell ref="B35:L35"/>
    <mergeCell ref="B29:L29"/>
    <mergeCell ref="B23:L23"/>
    <mergeCell ref="B17:L17"/>
    <mergeCell ref="I4:J4"/>
    <mergeCell ref="G4:H4"/>
    <mergeCell ref="B81:L81"/>
    <mergeCell ref="B82:L82"/>
    <mergeCell ref="B55:L55"/>
    <mergeCell ref="B58:L58"/>
    <mergeCell ref="B62:L62"/>
    <mergeCell ref="B76:L76"/>
    <mergeCell ref="B69:L69"/>
    <mergeCell ref="B71:L71"/>
    <mergeCell ref="B72:L72"/>
    <mergeCell ref="B74:L74"/>
    <mergeCell ref="B75:L75"/>
    <mergeCell ref="B65:L65"/>
    <mergeCell ref="B70:L70"/>
    <mergeCell ref="B56:L56"/>
  </mergeCells>
  <hyperlinks>
    <hyperlink ref="B66" r:id="rId1"/>
    <hyperlink ref="B63" r:id="rId2"/>
    <hyperlink ref="C3" location="INDEX" display="Large Waste to Energy CHP, Back pressure turbine, 220 MW feed"/>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5"/>
  <dimension ref="A1:M82"/>
  <sheetViews>
    <sheetView workbookViewId="0">
      <selection activeCell="A65" sqref="A65"/>
    </sheetView>
  </sheetViews>
  <sheetFormatPr defaultColWidth="8.85546875" defaultRowHeight="15" x14ac:dyDescent="0.25"/>
  <cols>
    <col min="1" max="1" width="2.85546875" style="199" customWidth="1"/>
    <col min="2" max="2" width="32.28515625" style="199" customWidth="1"/>
    <col min="3" max="6" width="6.28515625" style="199" customWidth="1"/>
    <col min="7" max="10" width="7.140625" style="199" customWidth="1"/>
    <col min="11" max="12" width="6.28515625" style="199" customWidth="1"/>
    <col min="13" max="13" width="3" style="199" customWidth="1"/>
    <col min="14" max="15" width="8.85546875" style="2" customWidth="1"/>
    <col min="16" max="16384" width="8.85546875" style="2"/>
  </cols>
  <sheetData>
    <row r="1" spans="1:13" ht="14.25" customHeight="1" x14ac:dyDescent="0.3">
      <c r="B1" s="140"/>
      <c r="C1" s="187"/>
    </row>
    <row r="2" spans="1:13" ht="14.25" customHeight="1" x14ac:dyDescent="0.25"/>
    <row r="3" spans="1:13" ht="12.75" customHeight="1" x14ac:dyDescent="0.25">
      <c r="A3" s="150"/>
      <c r="B3" s="880" t="s">
        <v>0</v>
      </c>
      <c r="C3" s="984" t="s">
        <v>1170</v>
      </c>
      <c r="D3" s="1035"/>
      <c r="E3" s="1035"/>
      <c r="F3" s="1035"/>
      <c r="G3" s="1035"/>
      <c r="H3" s="1035"/>
      <c r="I3" s="1035"/>
      <c r="J3" s="1035"/>
      <c r="K3" s="1035"/>
      <c r="L3" s="1004"/>
      <c r="M3" s="150"/>
    </row>
    <row r="4" spans="1:13" ht="22.5" customHeight="1" x14ac:dyDescent="0.25">
      <c r="A4" s="150"/>
      <c r="B4" s="152"/>
      <c r="C4" s="153">
        <v>2015</v>
      </c>
      <c r="D4" s="153">
        <v>2020</v>
      </c>
      <c r="E4" s="153">
        <v>2030</v>
      </c>
      <c r="F4" s="153">
        <v>2050</v>
      </c>
      <c r="G4" s="1003" t="s">
        <v>2</v>
      </c>
      <c r="H4" s="1004"/>
      <c r="I4" s="1003" t="s">
        <v>3</v>
      </c>
      <c r="J4" s="1004"/>
      <c r="K4" s="153" t="s">
        <v>4</v>
      </c>
      <c r="L4" s="153" t="s">
        <v>5</v>
      </c>
      <c r="M4" s="150"/>
    </row>
    <row r="5" spans="1:13" x14ac:dyDescent="0.25">
      <c r="A5" s="150"/>
      <c r="B5" s="847" t="s">
        <v>6</v>
      </c>
      <c r="C5" s="848"/>
      <c r="D5" s="848"/>
      <c r="E5" s="848"/>
      <c r="F5" s="848"/>
      <c r="G5" s="860" t="s">
        <v>7</v>
      </c>
      <c r="H5" s="860" t="s">
        <v>8</v>
      </c>
      <c r="I5" s="860" t="s">
        <v>7</v>
      </c>
      <c r="J5" s="860" t="s">
        <v>8</v>
      </c>
      <c r="K5" s="848"/>
      <c r="L5" s="849"/>
      <c r="M5" s="150"/>
    </row>
    <row r="6" spans="1:13" x14ac:dyDescent="0.25">
      <c r="A6" s="150"/>
      <c r="B6" s="157" t="s">
        <v>434</v>
      </c>
      <c r="C6" s="158">
        <v>46.813120637561944</v>
      </c>
      <c r="D6" s="158">
        <v>46.813120621313885</v>
      </c>
      <c r="E6" s="158">
        <v>48.197705620136951</v>
      </c>
      <c r="F6" s="158">
        <v>50.145305977480653</v>
      </c>
      <c r="G6" s="158">
        <v>42.058086477677044</v>
      </c>
      <c r="H6" s="158">
        <v>51.606223566355943</v>
      </c>
      <c r="I6" s="158">
        <v>42.058086473945259</v>
      </c>
      <c r="J6" s="169">
        <v>55.883204537145602</v>
      </c>
      <c r="K6" s="882" t="s">
        <v>453</v>
      </c>
      <c r="L6" s="881"/>
      <c r="M6" s="150"/>
    </row>
    <row r="7" spans="1:13" x14ac:dyDescent="0.25">
      <c r="A7" s="150"/>
      <c r="B7" s="157" t="s">
        <v>455</v>
      </c>
      <c r="C7" s="169">
        <v>21.278691198891792</v>
      </c>
      <c r="D7" s="169">
        <v>21.278691191506311</v>
      </c>
      <c r="E7" s="169">
        <v>21.908048009153159</v>
      </c>
      <c r="F7" s="169">
        <v>22.793320898854844</v>
      </c>
      <c r="G7" s="161">
        <v>19</v>
      </c>
      <c r="H7" s="161">
        <v>24</v>
      </c>
      <c r="I7" s="161">
        <v>19</v>
      </c>
      <c r="J7" s="161">
        <v>26</v>
      </c>
      <c r="K7" s="882" t="s">
        <v>453</v>
      </c>
      <c r="L7" s="882"/>
      <c r="M7" s="150"/>
    </row>
    <row r="8" spans="1:13" ht="22.5" x14ac:dyDescent="0.25">
      <c r="A8" s="150"/>
      <c r="B8" s="162" t="s">
        <v>457</v>
      </c>
      <c r="C8" s="169">
        <v>20.2147566389472</v>
      </c>
      <c r="D8" s="169">
        <v>20.214756631930996</v>
      </c>
      <c r="E8" s="169">
        <v>20.812645608695501</v>
      </c>
      <c r="F8" s="169">
        <v>21.653654853912101</v>
      </c>
      <c r="G8" s="161">
        <v>17</v>
      </c>
      <c r="H8" s="161">
        <v>23</v>
      </c>
      <c r="I8" s="161">
        <v>17</v>
      </c>
      <c r="J8" s="161">
        <v>25</v>
      </c>
      <c r="K8" s="882" t="s">
        <v>456</v>
      </c>
      <c r="L8" s="163"/>
      <c r="M8" s="150"/>
    </row>
    <row r="9" spans="1:13" ht="22.5" x14ac:dyDescent="0.25">
      <c r="A9" s="150"/>
      <c r="B9" s="157" t="s">
        <v>1171</v>
      </c>
      <c r="C9" s="169">
        <v>2.9566408244570548</v>
      </c>
      <c r="D9" s="169">
        <v>2.956640824472168</v>
      </c>
      <c r="E9" s="169">
        <v>2.9667032119732357</v>
      </c>
      <c r="F9" s="169">
        <v>2.9533669445422484</v>
      </c>
      <c r="G9" s="167">
        <v>2.1846882024643257</v>
      </c>
      <c r="H9" s="167">
        <v>3.2244377387312424</v>
      </c>
      <c r="I9" s="167">
        <v>1.7477505619735432</v>
      </c>
      <c r="J9" s="167">
        <v>3.264665404695402</v>
      </c>
      <c r="K9" s="882" t="s">
        <v>453</v>
      </c>
      <c r="L9" s="882"/>
      <c r="M9" s="150"/>
    </row>
    <row r="10" spans="1:13" x14ac:dyDescent="0.25">
      <c r="A10" s="150"/>
      <c r="B10" s="157" t="s">
        <v>1052</v>
      </c>
      <c r="C10" s="164">
        <v>0.28264072185079209</v>
      </c>
      <c r="D10" s="164">
        <v>0.28264072172460686</v>
      </c>
      <c r="E10" s="164">
        <v>0.29175875032837006</v>
      </c>
      <c r="F10" s="164">
        <v>0.3034481998245136</v>
      </c>
      <c r="G10" s="164">
        <v>0.25393154223934178</v>
      </c>
      <c r="H10" s="164">
        <v>0.3115797468890652</v>
      </c>
      <c r="I10" s="164">
        <v>0.25450937789299355</v>
      </c>
      <c r="J10" s="164">
        <v>0.33817039275495292</v>
      </c>
      <c r="K10" s="882" t="s">
        <v>453</v>
      </c>
      <c r="L10" s="882"/>
      <c r="M10" s="150"/>
    </row>
    <row r="11" spans="1:13" x14ac:dyDescent="0.25">
      <c r="A11" s="150"/>
      <c r="B11" s="157" t="s">
        <v>1053</v>
      </c>
      <c r="C11" s="165">
        <v>1</v>
      </c>
      <c r="D11" s="165">
        <v>1</v>
      </c>
      <c r="E11" s="165">
        <v>1</v>
      </c>
      <c r="F11" s="165">
        <v>1</v>
      </c>
      <c r="G11" s="165">
        <v>1</v>
      </c>
      <c r="H11" s="165">
        <v>1</v>
      </c>
      <c r="I11" s="165">
        <v>1</v>
      </c>
      <c r="J11" s="165">
        <v>1</v>
      </c>
      <c r="K11" s="882" t="s">
        <v>453</v>
      </c>
      <c r="L11" s="882"/>
      <c r="M11" s="150"/>
    </row>
    <row r="12" spans="1:13" x14ac:dyDescent="0.25">
      <c r="A12" s="150"/>
      <c r="B12" s="157" t="s">
        <v>13</v>
      </c>
      <c r="C12" s="617">
        <v>1</v>
      </c>
      <c r="D12" s="617">
        <v>1</v>
      </c>
      <c r="E12" s="617">
        <v>1</v>
      </c>
      <c r="F12" s="617">
        <v>1</v>
      </c>
      <c r="G12" s="617">
        <v>1</v>
      </c>
      <c r="H12" s="617">
        <v>1</v>
      </c>
      <c r="I12" s="617">
        <v>1</v>
      </c>
      <c r="J12" s="617">
        <v>1</v>
      </c>
      <c r="K12" s="882"/>
      <c r="L12" s="882">
        <v>1</v>
      </c>
      <c r="M12" s="150"/>
    </row>
    <row r="13" spans="1:13" x14ac:dyDescent="0.25">
      <c r="A13" s="150"/>
      <c r="B13" s="166" t="s">
        <v>86</v>
      </c>
      <c r="C13" s="622">
        <v>2.5</v>
      </c>
      <c r="D13" s="622">
        <v>2.3774751247499997</v>
      </c>
      <c r="E13" s="622">
        <v>2.1501458866032204</v>
      </c>
      <c r="F13" s="622">
        <v>1.7586192374989222</v>
      </c>
      <c r="G13" s="622">
        <v>2.0208538560374998</v>
      </c>
      <c r="H13" s="622">
        <v>2.7340963934624996</v>
      </c>
      <c r="I13" s="622">
        <v>1.3189644281241917</v>
      </c>
      <c r="J13" s="622">
        <v>2.198274046873653</v>
      </c>
      <c r="K13" s="881" t="s">
        <v>44</v>
      </c>
      <c r="L13" s="882">
        <v>1</v>
      </c>
      <c r="M13" s="150"/>
    </row>
    <row r="14" spans="1:13" x14ac:dyDescent="0.25">
      <c r="A14" s="150"/>
      <c r="B14" s="166" t="s">
        <v>16</v>
      </c>
      <c r="C14" s="625">
        <v>25</v>
      </c>
      <c r="D14" s="625">
        <v>25</v>
      </c>
      <c r="E14" s="625">
        <v>25</v>
      </c>
      <c r="F14" s="625">
        <v>25</v>
      </c>
      <c r="G14" s="625">
        <v>20</v>
      </c>
      <c r="H14" s="625">
        <v>35</v>
      </c>
      <c r="I14" s="625">
        <v>20</v>
      </c>
      <c r="J14" s="625">
        <v>35</v>
      </c>
      <c r="K14" s="881"/>
      <c r="L14" s="882">
        <v>1</v>
      </c>
      <c r="M14" s="150"/>
    </row>
    <row r="15" spans="1:13" x14ac:dyDescent="0.25">
      <c r="A15" s="150"/>
      <c r="B15" s="166" t="s">
        <v>18</v>
      </c>
      <c r="C15" s="617">
        <v>3</v>
      </c>
      <c r="D15" s="617">
        <v>3</v>
      </c>
      <c r="E15" s="617">
        <v>3</v>
      </c>
      <c r="F15" s="617">
        <v>3</v>
      </c>
      <c r="G15" s="617">
        <v>2.5</v>
      </c>
      <c r="H15" s="617">
        <v>3.5</v>
      </c>
      <c r="I15" s="617">
        <v>2</v>
      </c>
      <c r="J15" s="617">
        <v>3.5</v>
      </c>
      <c r="K15" s="881"/>
      <c r="L15" s="882">
        <v>1</v>
      </c>
      <c r="M15" s="150"/>
    </row>
    <row r="16" spans="1:13" x14ac:dyDescent="0.25">
      <c r="A16" s="150"/>
      <c r="B16" s="168" t="s">
        <v>463</v>
      </c>
      <c r="C16" s="622">
        <v>0.85446130177240887</v>
      </c>
      <c r="D16" s="622">
        <v>0.8544613020689783</v>
      </c>
      <c r="E16" s="622">
        <v>0.82991502365805647</v>
      </c>
      <c r="F16" s="622">
        <v>0.79768184120689734</v>
      </c>
      <c r="G16" s="622">
        <v>0.72629210675863154</v>
      </c>
      <c r="H16" s="622">
        <v>0.98263049737932506</v>
      </c>
      <c r="I16" s="622">
        <v>0.59826138090517289</v>
      </c>
      <c r="J16" s="622">
        <v>0.99710230150862167</v>
      </c>
      <c r="K16" s="881"/>
      <c r="L16" s="882">
        <v>1</v>
      </c>
      <c r="M16" s="150"/>
    </row>
    <row r="17" spans="1:13" x14ac:dyDescent="0.25">
      <c r="A17" s="150"/>
      <c r="B17" s="1045" t="s">
        <v>21</v>
      </c>
      <c r="C17" s="1046"/>
      <c r="D17" s="1046"/>
      <c r="E17" s="1046"/>
      <c r="F17" s="1046"/>
      <c r="G17" s="1046"/>
      <c r="H17" s="1046"/>
      <c r="I17" s="1046"/>
      <c r="J17" s="1046"/>
      <c r="K17" s="1046"/>
      <c r="L17" s="1047"/>
      <c r="M17" s="150"/>
    </row>
    <row r="18" spans="1:13" x14ac:dyDescent="0.25">
      <c r="A18" s="150"/>
      <c r="B18" s="166" t="s">
        <v>22</v>
      </c>
      <c r="C18" s="617">
        <v>5</v>
      </c>
      <c r="D18" s="617">
        <v>5</v>
      </c>
      <c r="E18" s="617">
        <v>5</v>
      </c>
      <c r="F18" s="617">
        <v>5</v>
      </c>
      <c r="G18" s="617">
        <v>5</v>
      </c>
      <c r="H18" s="617">
        <v>5</v>
      </c>
      <c r="I18" s="617">
        <v>5</v>
      </c>
      <c r="J18" s="617">
        <v>5</v>
      </c>
      <c r="K18" s="881" t="s">
        <v>46</v>
      </c>
      <c r="L18" s="881"/>
      <c r="M18" s="174"/>
    </row>
    <row r="19" spans="1:13" x14ac:dyDescent="0.25">
      <c r="A19" s="150"/>
      <c r="B19" s="166" t="s">
        <v>24</v>
      </c>
      <c r="C19" s="617">
        <v>10</v>
      </c>
      <c r="D19" s="617">
        <v>10</v>
      </c>
      <c r="E19" s="617">
        <v>10</v>
      </c>
      <c r="F19" s="617">
        <v>10</v>
      </c>
      <c r="G19" s="617">
        <v>10</v>
      </c>
      <c r="H19" s="617">
        <v>10</v>
      </c>
      <c r="I19" s="617">
        <v>10</v>
      </c>
      <c r="J19" s="617">
        <v>10</v>
      </c>
      <c r="K19" s="881" t="s">
        <v>464</v>
      </c>
      <c r="L19" s="881"/>
      <c r="M19" s="150"/>
    </row>
    <row r="20" spans="1:13" x14ac:dyDescent="0.25">
      <c r="A20" s="150"/>
      <c r="B20" s="166" t="s">
        <v>88</v>
      </c>
      <c r="C20" s="617">
        <v>20</v>
      </c>
      <c r="D20" s="617">
        <v>20</v>
      </c>
      <c r="E20" s="617">
        <v>20</v>
      </c>
      <c r="F20" s="617">
        <v>20</v>
      </c>
      <c r="G20" s="617">
        <v>20</v>
      </c>
      <c r="H20" s="617">
        <v>20</v>
      </c>
      <c r="I20" s="617">
        <v>20</v>
      </c>
      <c r="J20" s="617">
        <v>20</v>
      </c>
      <c r="K20" s="881" t="s">
        <v>464</v>
      </c>
      <c r="L20" s="881"/>
      <c r="M20" s="150"/>
    </row>
    <row r="21" spans="1:13" x14ac:dyDescent="0.25">
      <c r="A21" s="150"/>
      <c r="B21" s="166" t="s">
        <v>89</v>
      </c>
      <c r="C21" s="617">
        <v>0.5</v>
      </c>
      <c r="D21" s="617">
        <v>0.5</v>
      </c>
      <c r="E21" s="617">
        <v>0.5</v>
      </c>
      <c r="F21" s="617">
        <v>0.5</v>
      </c>
      <c r="G21" s="617">
        <v>0.5</v>
      </c>
      <c r="H21" s="617">
        <v>0.5</v>
      </c>
      <c r="I21" s="617">
        <v>0.5</v>
      </c>
      <c r="J21" s="617">
        <v>0.5</v>
      </c>
      <c r="K21" s="881" t="s">
        <v>464</v>
      </c>
      <c r="L21" s="881"/>
      <c r="M21" s="150"/>
    </row>
    <row r="22" spans="1:13" x14ac:dyDescent="0.25">
      <c r="A22" s="150"/>
      <c r="B22" s="166" t="s">
        <v>90</v>
      </c>
      <c r="C22" s="617">
        <v>2</v>
      </c>
      <c r="D22" s="617">
        <v>2</v>
      </c>
      <c r="E22" s="617">
        <v>2</v>
      </c>
      <c r="F22" s="617">
        <v>2</v>
      </c>
      <c r="G22" s="617">
        <v>2</v>
      </c>
      <c r="H22" s="617">
        <v>2</v>
      </c>
      <c r="I22" s="617">
        <v>2</v>
      </c>
      <c r="J22" s="617">
        <v>2</v>
      </c>
      <c r="K22" s="881" t="s">
        <v>464</v>
      </c>
      <c r="L22" s="881"/>
      <c r="M22" s="150"/>
    </row>
    <row r="23" spans="1:13" x14ac:dyDescent="0.25">
      <c r="A23" s="150"/>
      <c r="B23" s="1027" t="s">
        <v>91</v>
      </c>
      <c r="C23" s="1028"/>
      <c r="D23" s="1028"/>
      <c r="E23" s="1028"/>
      <c r="F23" s="1028"/>
      <c r="G23" s="1028"/>
      <c r="H23" s="1028"/>
      <c r="I23" s="1028"/>
      <c r="J23" s="1028"/>
      <c r="K23" s="1028"/>
      <c r="L23" s="1029"/>
      <c r="M23" s="150"/>
    </row>
    <row r="24" spans="1:13" x14ac:dyDescent="0.25">
      <c r="A24" s="150"/>
      <c r="B24" s="166" t="s">
        <v>589</v>
      </c>
      <c r="C24" s="617">
        <v>99.792333333333332</v>
      </c>
      <c r="D24" s="617">
        <v>99.792333333333332</v>
      </c>
      <c r="E24" s="617">
        <v>99.792333333333332</v>
      </c>
      <c r="F24" s="617">
        <v>99.792333333333332</v>
      </c>
      <c r="G24" s="617">
        <v>98.961666666666673</v>
      </c>
      <c r="H24" s="617">
        <v>99.896166666666673</v>
      </c>
      <c r="I24" s="617">
        <v>99.480833333333337</v>
      </c>
      <c r="J24" s="617">
        <v>99.896166666666673</v>
      </c>
      <c r="K24" s="170" t="s">
        <v>35</v>
      </c>
      <c r="L24" s="881">
        <v>1</v>
      </c>
      <c r="M24" s="150"/>
    </row>
    <row r="25" spans="1:13" x14ac:dyDescent="0.25">
      <c r="A25" s="150"/>
      <c r="B25" s="166" t="s">
        <v>590</v>
      </c>
      <c r="C25" s="625">
        <v>80</v>
      </c>
      <c r="D25" s="625">
        <v>60</v>
      </c>
      <c r="E25" s="625">
        <v>20</v>
      </c>
      <c r="F25" s="625">
        <v>10</v>
      </c>
      <c r="G25" s="625">
        <v>10</v>
      </c>
      <c r="H25" s="625">
        <v>60</v>
      </c>
      <c r="I25" s="625">
        <v>10</v>
      </c>
      <c r="J25" s="625">
        <v>60</v>
      </c>
      <c r="K25" s="171" t="s">
        <v>64</v>
      </c>
      <c r="L25" s="881" t="s">
        <v>1131</v>
      </c>
      <c r="M25" s="150"/>
    </row>
    <row r="26" spans="1:13" x14ac:dyDescent="0.25">
      <c r="A26" s="150"/>
      <c r="B26" s="166" t="s">
        <v>92</v>
      </c>
      <c r="C26" s="617">
        <v>0.3</v>
      </c>
      <c r="D26" s="617">
        <v>0.1</v>
      </c>
      <c r="E26" s="617">
        <v>0.1</v>
      </c>
      <c r="F26" s="617">
        <v>0.1</v>
      </c>
      <c r="G26" s="617">
        <v>0</v>
      </c>
      <c r="H26" s="617">
        <v>0.1</v>
      </c>
      <c r="I26" s="617">
        <v>0</v>
      </c>
      <c r="J26" s="617">
        <v>0.1</v>
      </c>
      <c r="K26" s="881"/>
      <c r="L26" s="881">
        <v>2</v>
      </c>
      <c r="M26" s="150"/>
    </row>
    <row r="27" spans="1:13" x14ac:dyDescent="0.25">
      <c r="A27" s="150"/>
      <c r="B27" s="166" t="s">
        <v>93</v>
      </c>
      <c r="C27" s="617">
        <v>1.2</v>
      </c>
      <c r="D27" s="617">
        <v>1</v>
      </c>
      <c r="E27" s="617">
        <v>1</v>
      </c>
      <c r="F27" s="617">
        <v>1</v>
      </c>
      <c r="G27" s="617">
        <v>1</v>
      </c>
      <c r="H27" s="617">
        <v>3</v>
      </c>
      <c r="I27" s="617">
        <v>0</v>
      </c>
      <c r="J27" s="617">
        <v>1</v>
      </c>
      <c r="K27" s="881" t="s">
        <v>50</v>
      </c>
      <c r="L27" s="881">
        <v>2</v>
      </c>
      <c r="M27" s="834"/>
    </row>
    <row r="28" spans="1:13" x14ac:dyDescent="0.25">
      <c r="A28" s="150"/>
      <c r="B28" s="166" t="s">
        <v>465</v>
      </c>
      <c r="C28" s="617">
        <v>0.3</v>
      </c>
      <c r="D28" s="617">
        <v>0.3</v>
      </c>
      <c r="E28" s="617">
        <v>0.3</v>
      </c>
      <c r="F28" s="617">
        <v>0.3</v>
      </c>
      <c r="G28" s="617">
        <v>0.1</v>
      </c>
      <c r="H28" s="617">
        <v>2</v>
      </c>
      <c r="I28" s="617">
        <v>0.1</v>
      </c>
      <c r="J28" s="617">
        <v>1</v>
      </c>
      <c r="K28" s="881" t="s">
        <v>50</v>
      </c>
      <c r="L28" s="881">
        <v>2</v>
      </c>
      <c r="M28" s="834"/>
    </row>
    <row r="29" spans="1:13" x14ac:dyDescent="0.25">
      <c r="A29" s="150"/>
      <c r="B29" s="1027" t="s">
        <v>25</v>
      </c>
      <c r="C29" s="1028"/>
      <c r="D29" s="1028"/>
      <c r="E29" s="1028"/>
      <c r="F29" s="1028"/>
      <c r="G29" s="1028"/>
      <c r="H29" s="1028"/>
      <c r="I29" s="1028"/>
      <c r="J29" s="1028"/>
      <c r="K29" s="1028"/>
      <c r="L29" s="1029"/>
      <c r="M29" s="150"/>
    </row>
    <row r="30" spans="1:13" x14ac:dyDescent="0.25">
      <c r="A30" s="150"/>
      <c r="B30" s="166" t="s">
        <v>466</v>
      </c>
      <c r="C30" s="622">
        <v>8.7953967884657089</v>
      </c>
      <c r="D30" s="622">
        <v>8.5776997541405056</v>
      </c>
      <c r="E30" s="622">
        <v>8.1103940958841623</v>
      </c>
      <c r="F30" s="622">
        <v>7.068886707804741</v>
      </c>
      <c r="G30" s="622">
        <v>7.291044791019428</v>
      </c>
      <c r="H30" s="622">
        <v>10.056291651518197</v>
      </c>
      <c r="I30" s="622">
        <v>5.167278072594562</v>
      </c>
      <c r="J30" s="622">
        <v>8.791312732002929</v>
      </c>
      <c r="K30" s="170" t="s">
        <v>68</v>
      </c>
      <c r="L30" s="881">
        <v>1</v>
      </c>
      <c r="M30" s="150"/>
    </row>
    <row r="31" spans="1:13" x14ac:dyDescent="0.25">
      <c r="A31" s="150"/>
      <c r="B31" s="166" t="s">
        <v>28</v>
      </c>
      <c r="C31" s="622">
        <v>5.3021094222945182</v>
      </c>
      <c r="D31" s="622">
        <v>5.1708756048032001</v>
      </c>
      <c r="E31" s="622">
        <v>4.9632128655816947</v>
      </c>
      <c r="F31" s="622">
        <v>4.3324875598383379</v>
      </c>
      <c r="G31" s="622">
        <v>4.3952442640827192</v>
      </c>
      <c r="H31" s="622">
        <v>6.1384438797802963</v>
      </c>
      <c r="I31" s="622">
        <v>3.1149787116197598</v>
      </c>
      <c r="J31" s="622">
        <v>5.3708137970449252</v>
      </c>
      <c r="K31" s="881" t="s">
        <v>68</v>
      </c>
      <c r="L31" s="881">
        <v>1</v>
      </c>
      <c r="M31" s="150"/>
    </row>
    <row r="32" spans="1:13" x14ac:dyDescent="0.25">
      <c r="A32" s="150"/>
      <c r="B32" s="166" t="s">
        <v>29</v>
      </c>
      <c r="C32" s="622">
        <v>3.4932873661711907</v>
      </c>
      <c r="D32" s="622">
        <v>3.4068241493373055</v>
      </c>
      <c r="E32" s="622">
        <v>3.147181230302468</v>
      </c>
      <c r="F32" s="622">
        <v>2.7363991479664032</v>
      </c>
      <c r="G32" s="622">
        <v>2.8958005269367093</v>
      </c>
      <c r="H32" s="622">
        <v>3.9178477717378999</v>
      </c>
      <c r="I32" s="622">
        <v>2.0522993609748026</v>
      </c>
      <c r="J32" s="622">
        <v>3.4204989349580042</v>
      </c>
      <c r="K32" s="881" t="s">
        <v>67</v>
      </c>
      <c r="L32" s="881">
        <v>1</v>
      </c>
      <c r="M32" s="150"/>
    </row>
    <row r="33" spans="1:13" x14ac:dyDescent="0.25">
      <c r="A33" s="150"/>
      <c r="B33" s="166" t="s">
        <v>467</v>
      </c>
      <c r="C33" s="625">
        <v>254000</v>
      </c>
      <c r="D33" s="625">
        <v>206000</v>
      </c>
      <c r="E33" s="625">
        <v>191000</v>
      </c>
      <c r="F33" s="625">
        <v>162000</v>
      </c>
      <c r="G33" s="625">
        <v>175000</v>
      </c>
      <c r="H33" s="625">
        <v>241000</v>
      </c>
      <c r="I33" s="625">
        <v>119000</v>
      </c>
      <c r="J33" s="625">
        <v>202000</v>
      </c>
      <c r="K33" s="881" t="s">
        <v>66</v>
      </c>
      <c r="L33" s="881">
        <v>1</v>
      </c>
      <c r="M33" s="150"/>
    </row>
    <row r="34" spans="1:13" x14ac:dyDescent="0.25">
      <c r="A34" s="150"/>
      <c r="B34" s="166" t="s">
        <v>1174</v>
      </c>
      <c r="C34" s="622">
        <v>27.276719643954245</v>
      </c>
      <c r="D34" s="622">
        <v>27.276719653421544</v>
      </c>
      <c r="E34" s="622">
        <v>26.51994601493395</v>
      </c>
      <c r="F34" s="622">
        <v>25.537831317714641</v>
      </c>
      <c r="G34" s="622">
        <v>23.111789825698491</v>
      </c>
      <c r="H34" s="622">
        <v>31.696256280715843</v>
      </c>
      <c r="I34" s="622">
        <v>19.04394799114791</v>
      </c>
      <c r="J34" s="622">
        <v>32.150981181735062</v>
      </c>
      <c r="K34" s="881" t="s">
        <v>54</v>
      </c>
      <c r="L34" s="881">
        <v>1</v>
      </c>
      <c r="M34" s="150"/>
    </row>
    <row r="35" spans="1:13" x14ac:dyDescent="0.25">
      <c r="A35" s="150"/>
      <c r="B35" s="1027" t="s">
        <v>33</v>
      </c>
      <c r="C35" s="1028"/>
      <c r="D35" s="1028"/>
      <c r="E35" s="1028"/>
      <c r="F35" s="1028"/>
      <c r="G35" s="1028"/>
      <c r="H35" s="1028"/>
      <c r="I35" s="1028"/>
      <c r="J35" s="1028"/>
      <c r="K35" s="1028"/>
      <c r="L35" s="1029"/>
      <c r="M35" s="150"/>
    </row>
    <row r="36" spans="1:13" x14ac:dyDescent="0.25">
      <c r="A36" s="150"/>
      <c r="B36" s="166" t="s">
        <v>468</v>
      </c>
      <c r="C36" s="622" t="s">
        <v>1175</v>
      </c>
      <c r="D36" s="622" t="s">
        <v>1175</v>
      </c>
      <c r="E36" s="622" t="s">
        <v>1175</v>
      </c>
      <c r="F36" s="622" t="s">
        <v>1175</v>
      </c>
      <c r="G36" s="622" t="s">
        <v>1175</v>
      </c>
      <c r="H36" s="622" t="s">
        <v>1175</v>
      </c>
      <c r="I36" s="622" t="s">
        <v>1175</v>
      </c>
      <c r="J36" s="622" t="s">
        <v>1175</v>
      </c>
      <c r="K36" s="881"/>
      <c r="L36" s="881"/>
      <c r="M36" s="150"/>
    </row>
    <row r="37" spans="1:13" x14ac:dyDescent="0.25">
      <c r="A37" s="150"/>
      <c r="B37" s="166" t="s">
        <v>469</v>
      </c>
      <c r="C37" s="622" t="s">
        <v>470</v>
      </c>
      <c r="D37" s="622" t="s">
        <v>470</v>
      </c>
      <c r="E37" s="622" t="s">
        <v>470</v>
      </c>
      <c r="F37" s="622" t="s">
        <v>470</v>
      </c>
      <c r="G37" s="622" t="s">
        <v>470</v>
      </c>
      <c r="H37" s="622" t="s">
        <v>470</v>
      </c>
      <c r="I37" s="622" t="s">
        <v>470</v>
      </c>
      <c r="J37" s="622" t="s">
        <v>470</v>
      </c>
      <c r="K37" s="881" t="s">
        <v>23</v>
      </c>
      <c r="L37" s="881"/>
      <c r="M37" s="150"/>
    </row>
    <row r="38" spans="1:13" x14ac:dyDescent="0.25">
      <c r="A38" s="150"/>
      <c r="B38" s="166" t="s">
        <v>471</v>
      </c>
      <c r="C38" s="622" t="s">
        <v>472</v>
      </c>
      <c r="D38" s="622" t="s">
        <v>472</v>
      </c>
      <c r="E38" s="622" t="s">
        <v>472</v>
      </c>
      <c r="F38" s="622" t="s">
        <v>472</v>
      </c>
      <c r="G38" s="622" t="s">
        <v>472</v>
      </c>
      <c r="H38" s="622" t="s">
        <v>470</v>
      </c>
      <c r="I38" s="622" t="s">
        <v>472</v>
      </c>
      <c r="J38" s="622" t="s">
        <v>470</v>
      </c>
      <c r="K38" s="881" t="s">
        <v>23</v>
      </c>
      <c r="L38" s="881"/>
      <c r="M38" s="150"/>
    </row>
    <row r="39" spans="1:13" x14ac:dyDescent="0.25">
      <c r="A39" s="150"/>
      <c r="B39" s="157" t="s">
        <v>454</v>
      </c>
      <c r="C39" s="158">
        <v>74.688474029140153</v>
      </c>
      <c r="D39" s="158">
        <v>74.688474029140153</v>
      </c>
      <c r="E39" s="158">
        <v>74.688474029140153</v>
      </c>
      <c r="F39" s="158">
        <v>74.688474029140153</v>
      </c>
      <c r="G39" s="158">
        <v>74.688474029140153</v>
      </c>
      <c r="H39" s="158">
        <v>74.688474029140153</v>
      </c>
      <c r="I39" s="158">
        <v>74.688474029140153</v>
      </c>
      <c r="J39" s="169">
        <v>74.688474029140153</v>
      </c>
      <c r="K39" s="882" t="s">
        <v>453</v>
      </c>
      <c r="L39" s="881"/>
      <c r="M39" s="150"/>
    </row>
    <row r="40" spans="1:13" ht="22.5" x14ac:dyDescent="0.25">
      <c r="A40" s="150"/>
      <c r="B40" s="166" t="s">
        <v>1176</v>
      </c>
      <c r="C40" s="621">
        <v>3.2746858154560014E-2</v>
      </c>
      <c r="D40" s="621">
        <v>3.2746858154560014E-2</v>
      </c>
      <c r="E40" s="621">
        <v>3.8620420883309289E-2</v>
      </c>
      <c r="F40" s="621">
        <v>4.9537758785027919E-2</v>
      </c>
      <c r="G40" s="621">
        <v>1.2211614380922988E-2</v>
      </c>
      <c r="H40" s="621">
        <v>0.10745909656153969</v>
      </c>
      <c r="I40" s="621">
        <v>1.2211614380922988E-2</v>
      </c>
      <c r="J40" s="621">
        <v>0.11404870779590376</v>
      </c>
      <c r="K40" s="881" t="s">
        <v>1133</v>
      </c>
      <c r="L40" s="881"/>
      <c r="M40" s="150"/>
    </row>
    <row r="41" spans="1:13" x14ac:dyDescent="0.25">
      <c r="A41" s="150"/>
      <c r="B41" s="166" t="s">
        <v>1177</v>
      </c>
      <c r="C41" s="621">
        <v>1.8715453223348641</v>
      </c>
      <c r="D41" s="621">
        <v>1.8252222420181541</v>
      </c>
      <c r="E41" s="621">
        <v>1.7768290322578255</v>
      </c>
      <c r="F41" s="621">
        <v>1.6112340312864302</v>
      </c>
      <c r="G41" s="621">
        <v>1.5514389057154307</v>
      </c>
      <c r="H41" s="621">
        <v>2.1398472458437876</v>
      </c>
      <c r="I41" s="621">
        <v>1.1777942728226398</v>
      </c>
      <c r="J41" s="621">
        <v>2.0038321222273101</v>
      </c>
      <c r="K41" s="881" t="s">
        <v>68</v>
      </c>
      <c r="L41" s="881">
        <v>1</v>
      </c>
      <c r="M41" s="150"/>
    </row>
    <row r="42" spans="1:13" x14ac:dyDescent="0.25">
      <c r="A42" s="150"/>
      <c r="B42" s="166" t="s">
        <v>28</v>
      </c>
      <c r="C42" s="621">
        <v>1.1282194909973962</v>
      </c>
      <c r="D42" s="621">
        <v>1.1002946518430072</v>
      </c>
      <c r="E42" s="621">
        <v>1.0873430573881038</v>
      </c>
      <c r="F42" s="621">
        <v>0.98751779241691806</v>
      </c>
      <c r="G42" s="621">
        <v>0.93525045406655605</v>
      </c>
      <c r="H42" s="621">
        <v>1.3061805171423684</v>
      </c>
      <c r="I42" s="621">
        <v>0.71000709367050596</v>
      </c>
      <c r="J42" s="621">
        <v>1.2241868236404201</v>
      </c>
      <c r="K42" s="881" t="s">
        <v>68</v>
      </c>
      <c r="L42" s="881">
        <v>1</v>
      </c>
      <c r="M42" s="150"/>
    </row>
    <row r="43" spans="1:13" x14ac:dyDescent="0.25">
      <c r="A43" s="174"/>
      <c r="B43" s="166" t="s">
        <v>29</v>
      </c>
      <c r="C43" s="621">
        <v>0.7433258313374681</v>
      </c>
      <c r="D43" s="621">
        <v>0.72492759017514696</v>
      </c>
      <c r="E43" s="621">
        <v>0.68948597486972174</v>
      </c>
      <c r="F43" s="621">
        <v>0.623716238869512</v>
      </c>
      <c r="G43" s="621">
        <v>0.61618845164887492</v>
      </c>
      <c r="H43" s="621">
        <v>0.83366672870141889</v>
      </c>
      <c r="I43" s="621">
        <v>0.46778717915213397</v>
      </c>
      <c r="J43" s="621">
        <v>0.77964529858689002</v>
      </c>
      <c r="K43" s="881" t="s">
        <v>67</v>
      </c>
      <c r="L43" s="881">
        <v>1</v>
      </c>
      <c r="M43" s="150"/>
    </row>
    <row r="44" spans="1:13" x14ac:dyDescent="0.25">
      <c r="A44" s="174"/>
      <c r="B44" s="166" t="s">
        <v>473</v>
      </c>
      <c r="C44" s="625">
        <v>54000</v>
      </c>
      <c r="D44" s="625">
        <v>43900</v>
      </c>
      <c r="E44" s="625">
        <v>41900</v>
      </c>
      <c r="F44" s="625">
        <v>37000</v>
      </c>
      <c r="G44" s="625">
        <v>37300</v>
      </c>
      <c r="H44" s="625">
        <v>51300</v>
      </c>
      <c r="I44" s="625">
        <v>27100</v>
      </c>
      <c r="J44" s="625">
        <v>46000</v>
      </c>
      <c r="K44" s="881" t="s">
        <v>66</v>
      </c>
      <c r="L44" s="881">
        <v>1</v>
      </c>
      <c r="M44" s="150"/>
    </row>
    <row r="45" spans="1:13" x14ac:dyDescent="0.25">
      <c r="A45" s="174"/>
      <c r="B45" s="166" t="s">
        <v>1178</v>
      </c>
      <c r="C45" s="622">
        <v>5.8</v>
      </c>
      <c r="D45" s="622">
        <v>5.8</v>
      </c>
      <c r="E45" s="622">
        <v>5.81</v>
      </c>
      <c r="F45" s="622">
        <v>5.82</v>
      </c>
      <c r="G45" s="622">
        <v>4.92</v>
      </c>
      <c r="H45" s="622">
        <v>6.74</v>
      </c>
      <c r="I45" s="622">
        <v>4.34</v>
      </c>
      <c r="J45" s="622">
        <v>7.33</v>
      </c>
      <c r="K45" s="881" t="s">
        <v>54</v>
      </c>
      <c r="L45" s="881">
        <v>1</v>
      </c>
      <c r="M45" s="150"/>
    </row>
    <row r="46" spans="1:13" x14ac:dyDescent="0.25">
      <c r="A46" s="174"/>
      <c r="B46" s="166" t="s">
        <v>1179</v>
      </c>
      <c r="C46" s="625">
        <v>690</v>
      </c>
      <c r="D46" s="625">
        <v>670</v>
      </c>
      <c r="E46" s="625">
        <v>650</v>
      </c>
      <c r="F46" s="625">
        <v>590</v>
      </c>
      <c r="G46" s="625">
        <v>570</v>
      </c>
      <c r="H46" s="625">
        <v>790</v>
      </c>
      <c r="I46" s="625">
        <v>430</v>
      </c>
      <c r="J46" s="625">
        <v>740</v>
      </c>
      <c r="K46" s="881" t="s">
        <v>68</v>
      </c>
      <c r="L46" s="881">
        <v>1</v>
      </c>
      <c r="M46" s="833"/>
    </row>
    <row r="47" spans="1:13" x14ac:dyDescent="0.25">
      <c r="A47" s="174"/>
      <c r="B47" s="166" t="s">
        <v>1180</v>
      </c>
      <c r="C47" s="625">
        <v>19.868200585686346</v>
      </c>
      <c r="D47" s="625">
        <v>16.148257024664947</v>
      </c>
      <c r="E47" s="625">
        <v>15.430239446833065</v>
      </c>
      <c r="F47" s="625">
        <v>13.614816610057799</v>
      </c>
      <c r="G47" s="625">
        <v>13.726018470965204</v>
      </c>
      <c r="H47" s="625">
        <v>18.871250379283985</v>
      </c>
      <c r="I47" s="625">
        <v>9.9855463568538703</v>
      </c>
      <c r="J47" s="625">
        <v>16.943332062342421</v>
      </c>
      <c r="K47" s="881" t="s">
        <v>66</v>
      </c>
      <c r="L47" s="881" t="s">
        <v>475</v>
      </c>
      <c r="M47" s="833"/>
    </row>
    <row r="48" spans="1:13" x14ac:dyDescent="0.25">
      <c r="A48" s="174"/>
      <c r="B48" s="166" t="s">
        <v>1181</v>
      </c>
      <c r="C48" s="625">
        <v>17.096458106657693</v>
      </c>
      <c r="D48" s="625">
        <v>17.096458106657693</v>
      </c>
      <c r="E48" s="625">
        <v>17.113759086723515</v>
      </c>
      <c r="F48" s="625">
        <v>17.145916850951515</v>
      </c>
      <c r="G48" s="625">
        <v>14.485970143971009</v>
      </c>
      <c r="H48" s="625">
        <v>19.866528106255256</v>
      </c>
      <c r="I48" s="625">
        <v>12.785970143971008</v>
      </c>
      <c r="J48" s="625">
        <v>21.585938256086337</v>
      </c>
      <c r="K48" s="881" t="s">
        <v>54</v>
      </c>
      <c r="L48" s="881" t="s">
        <v>475</v>
      </c>
      <c r="M48" s="833"/>
    </row>
    <row r="49" spans="1:13" x14ac:dyDescent="0.25">
      <c r="A49" s="150"/>
      <c r="B49" s="157" t="s">
        <v>458</v>
      </c>
      <c r="C49" s="169">
        <v>75.285298804625029</v>
      </c>
      <c r="D49" s="169">
        <v>75.285298812105935</v>
      </c>
      <c r="E49" s="169">
        <v>75.089600515823378</v>
      </c>
      <c r="F49" s="169">
        <v>75.114371784167432</v>
      </c>
      <c r="G49" s="161">
        <v>70</v>
      </c>
      <c r="H49" s="161">
        <v>84</v>
      </c>
      <c r="I49" s="161">
        <v>68</v>
      </c>
      <c r="J49" s="161">
        <v>85</v>
      </c>
      <c r="K49" s="882" t="s">
        <v>453</v>
      </c>
      <c r="L49" s="882"/>
      <c r="M49" s="150"/>
    </row>
    <row r="50" spans="1:13" x14ac:dyDescent="0.25">
      <c r="A50" s="150"/>
      <c r="B50" s="157" t="s">
        <v>459</v>
      </c>
      <c r="C50" s="169">
        <v>76.349233364569614</v>
      </c>
      <c r="D50" s="169">
        <v>76.349233371681251</v>
      </c>
      <c r="E50" s="169">
        <v>76.185002916281036</v>
      </c>
      <c r="F50" s="169">
        <v>76.254037829110175</v>
      </c>
      <c r="G50" s="161">
        <v>72</v>
      </c>
      <c r="H50" s="161">
        <v>85</v>
      </c>
      <c r="I50" s="161">
        <v>70</v>
      </c>
      <c r="J50" s="161">
        <v>86</v>
      </c>
      <c r="K50" s="882" t="s">
        <v>460</v>
      </c>
      <c r="L50" s="882"/>
      <c r="M50" s="150"/>
    </row>
    <row r="51" spans="1:13" ht="22.5" x14ac:dyDescent="0.25">
      <c r="A51" s="150"/>
      <c r="B51" s="157" t="s">
        <v>461</v>
      </c>
      <c r="C51" s="169">
        <v>10.0383242763212</v>
      </c>
      <c r="D51" s="169">
        <v>10.0383242763212</v>
      </c>
      <c r="E51" s="169">
        <v>9.7085905481018173</v>
      </c>
      <c r="F51" s="169">
        <v>9.0423249557904946</v>
      </c>
      <c r="G51" s="161">
        <v>4</v>
      </c>
      <c r="H51" s="161">
        <v>12</v>
      </c>
      <c r="I51" s="161">
        <v>4</v>
      </c>
      <c r="J51" s="161">
        <v>12</v>
      </c>
      <c r="K51" s="882" t="s">
        <v>462</v>
      </c>
      <c r="L51" s="882"/>
      <c r="M51" s="150"/>
    </row>
    <row r="52" spans="1:13" x14ac:dyDescent="0.25">
      <c r="A52" s="174"/>
      <c r="B52" s="150"/>
      <c r="C52" s="150"/>
      <c r="D52" s="150"/>
      <c r="E52" s="150"/>
      <c r="F52" s="150"/>
      <c r="G52" s="150"/>
      <c r="H52" s="150"/>
      <c r="I52" s="150"/>
      <c r="J52" s="150"/>
      <c r="K52" s="150"/>
      <c r="L52" s="150"/>
      <c r="M52" s="833"/>
    </row>
    <row r="53" spans="1:13" x14ac:dyDescent="0.25">
      <c r="A53" s="174"/>
      <c r="B53" s="150"/>
      <c r="C53" s="150"/>
      <c r="D53" s="150"/>
      <c r="E53" s="150"/>
      <c r="F53" s="150"/>
      <c r="G53" s="150"/>
      <c r="H53" s="150"/>
      <c r="I53" s="150"/>
      <c r="J53" s="150"/>
      <c r="K53" s="150"/>
      <c r="L53" s="150"/>
      <c r="M53" s="833"/>
    </row>
    <row r="54" spans="1:13" x14ac:dyDescent="0.25">
      <c r="A54" s="174" t="s">
        <v>100</v>
      </c>
      <c r="B54" s="150"/>
      <c r="C54" s="634"/>
      <c r="D54" s="634"/>
      <c r="E54" s="634"/>
      <c r="F54" s="634"/>
      <c r="G54" s="634"/>
      <c r="H54" s="634"/>
      <c r="I54" s="150"/>
      <c r="J54" s="150"/>
      <c r="K54" s="150"/>
      <c r="L54" s="150"/>
      <c r="M54" s="150"/>
    </row>
    <row r="55" spans="1:13" ht="15" customHeight="1" x14ac:dyDescent="0.25">
      <c r="A55" s="638">
        <v>1</v>
      </c>
      <c r="B55" s="1044" t="s">
        <v>476</v>
      </c>
      <c r="C55" s="1044"/>
      <c r="D55" s="1044"/>
      <c r="E55" s="1044"/>
      <c r="F55" s="1044"/>
      <c r="G55" s="1044"/>
      <c r="H55" s="1044"/>
      <c r="I55" s="1044"/>
      <c r="J55" s="1044"/>
      <c r="K55" s="1044"/>
      <c r="L55" s="1044"/>
      <c r="M55" s="150"/>
    </row>
    <row r="56" spans="1:13" ht="15" customHeight="1" x14ac:dyDescent="0.25">
      <c r="A56" s="638">
        <v>2</v>
      </c>
      <c r="B56" s="1044" t="s">
        <v>477</v>
      </c>
      <c r="C56" s="1044"/>
      <c r="D56" s="1044"/>
      <c r="E56" s="1044"/>
      <c r="F56" s="1044"/>
      <c r="G56" s="1044"/>
      <c r="H56" s="1044"/>
      <c r="I56" s="1044"/>
      <c r="J56" s="1044"/>
      <c r="K56" s="1044"/>
      <c r="L56" s="1044"/>
      <c r="M56" s="150"/>
    </row>
    <row r="57" spans="1:13" x14ac:dyDescent="0.25">
      <c r="A57" s="638"/>
      <c r="B57" s="883" t="s">
        <v>478</v>
      </c>
      <c r="C57" s="867"/>
      <c r="D57" s="867"/>
      <c r="E57" s="867"/>
      <c r="F57" s="867"/>
      <c r="G57" s="867"/>
      <c r="H57" s="867"/>
      <c r="I57" s="867"/>
      <c r="J57" s="867"/>
      <c r="K57" s="867"/>
      <c r="L57" s="867"/>
      <c r="M57" s="150"/>
    </row>
    <row r="58" spans="1:13" ht="15" customHeight="1" x14ac:dyDescent="0.25">
      <c r="A58" s="638"/>
      <c r="B58" s="1044" t="s">
        <v>479</v>
      </c>
      <c r="C58" s="1044"/>
      <c r="D58" s="1044"/>
      <c r="E58" s="1044"/>
      <c r="F58" s="1044"/>
      <c r="G58" s="1044"/>
      <c r="H58" s="1044"/>
      <c r="I58" s="1044"/>
      <c r="J58" s="1044"/>
      <c r="K58" s="1044"/>
      <c r="L58" s="1044"/>
      <c r="M58" s="150"/>
    </row>
    <row r="59" spans="1:13" x14ac:dyDescent="0.25">
      <c r="A59" s="638"/>
      <c r="B59" s="883" t="s">
        <v>480</v>
      </c>
      <c r="C59" s="867"/>
      <c r="D59" s="867"/>
      <c r="E59" s="867"/>
      <c r="F59" s="867"/>
      <c r="G59" s="867"/>
      <c r="H59" s="867"/>
      <c r="I59" s="867"/>
      <c r="J59" s="867"/>
      <c r="K59" s="867"/>
      <c r="L59" s="867"/>
      <c r="M59" s="150"/>
    </row>
    <row r="60" spans="1:13" x14ac:dyDescent="0.25">
      <c r="A60" s="638"/>
      <c r="B60" s="883" t="s">
        <v>481</v>
      </c>
      <c r="C60" s="867"/>
      <c r="D60" s="867"/>
      <c r="E60" s="867"/>
      <c r="F60" s="867"/>
      <c r="G60" s="867"/>
      <c r="H60" s="867"/>
      <c r="I60" s="867"/>
      <c r="J60" s="867"/>
      <c r="K60" s="867"/>
      <c r="L60" s="867"/>
      <c r="M60" s="150"/>
    </row>
    <row r="61" spans="1:13" x14ac:dyDescent="0.25">
      <c r="A61" s="638"/>
      <c r="B61" s="883" t="s">
        <v>482</v>
      </c>
      <c r="C61" s="867"/>
      <c r="D61" s="867"/>
      <c r="E61" s="867"/>
      <c r="F61" s="867"/>
      <c r="G61" s="867"/>
      <c r="H61" s="867"/>
      <c r="I61" s="867"/>
      <c r="J61" s="867"/>
      <c r="K61" s="867"/>
      <c r="L61" s="867"/>
      <c r="M61" s="150"/>
    </row>
    <row r="62" spans="1:13" ht="15" customHeight="1" x14ac:dyDescent="0.25">
      <c r="A62" s="638">
        <v>3</v>
      </c>
      <c r="B62" s="1044" t="s">
        <v>1135</v>
      </c>
      <c r="C62" s="1044"/>
      <c r="D62" s="1044"/>
      <c r="E62" s="1044"/>
      <c r="F62" s="1044"/>
      <c r="G62" s="1044"/>
      <c r="H62" s="1044"/>
      <c r="I62" s="1044"/>
      <c r="J62" s="1044"/>
      <c r="K62" s="1044"/>
      <c r="L62" s="1044"/>
      <c r="M62" s="150"/>
    </row>
    <row r="63" spans="1:13" x14ac:dyDescent="0.25">
      <c r="A63" s="638"/>
      <c r="B63" s="884" t="s">
        <v>483</v>
      </c>
      <c r="C63" s="867"/>
      <c r="D63" s="867"/>
      <c r="E63" s="867"/>
      <c r="F63" s="867"/>
      <c r="G63" s="867"/>
      <c r="H63" s="867"/>
      <c r="I63" s="867"/>
      <c r="J63" s="867"/>
      <c r="K63" s="867"/>
      <c r="L63" s="867"/>
      <c r="M63" s="150"/>
    </row>
    <row r="64" spans="1:13" x14ac:dyDescent="0.25">
      <c r="A64" s="638">
        <v>4</v>
      </c>
      <c r="B64" s="851" t="s">
        <v>1136</v>
      </c>
      <c r="C64" s="867"/>
      <c r="D64" s="867"/>
      <c r="E64" s="867"/>
      <c r="F64" s="867"/>
      <c r="G64" s="867"/>
      <c r="H64" s="867"/>
      <c r="I64" s="867"/>
      <c r="J64" s="867"/>
      <c r="K64" s="867"/>
      <c r="L64" s="867"/>
      <c r="M64" s="150"/>
    </row>
    <row r="65" spans="1:13" ht="15" customHeight="1" x14ac:dyDescent="0.25">
      <c r="A65" s="638">
        <v>5</v>
      </c>
      <c r="B65" s="1044" t="s">
        <v>1137</v>
      </c>
      <c r="C65" s="1044"/>
      <c r="D65" s="1044"/>
      <c r="E65" s="1044"/>
      <c r="F65" s="1044"/>
      <c r="G65" s="1044"/>
      <c r="H65" s="1044"/>
      <c r="I65" s="1044"/>
      <c r="J65" s="1044"/>
      <c r="K65" s="1044"/>
      <c r="L65" s="1044"/>
      <c r="M65" s="150"/>
    </row>
    <row r="66" spans="1:13" x14ac:dyDescent="0.25">
      <c r="A66" s="638"/>
      <c r="B66" s="884" t="s">
        <v>1138</v>
      </c>
      <c r="C66" s="867"/>
      <c r="D66" s="867"/>
      <c r="E66" s="867"/>
      <c r="F66" s="867"/>
      <c r="G66" s="867"/>
      <c r="H66" s="867"/>
      <c r="I66" s="867"/>
      <c r="J66" s="867"/>
      <c r="K66" s="867"/>
      <c r="L66" s="867"/>
      <c r="M66" s="150"/>
    </row>
    <row r="67" spans="1:13" x14ac:dyDescent="0.25">
      <c r="A67" s="638"/>
      <c r="B67" s="883"/>
      <c r="C67" s="867"/>
      <c r="D67" s="867"/>
      <c r="E67" s="867"/>
      <c r="F67" s="867"/>
      <c r="G67" s="867"/>
      <c r="H67" s="867"/>
      <c r="I67" s="867"/>
      <c r="J67" s="867"/>
      <c r="K67" s="867"/>
      <c r="L67" s="867"/>
      <c r="M67" s="150"/>
    </row>
    <row r="68" spans="1:13" x14ac:dyDescent="0.25">
      <c r="A68" s="174" t="s">
        <v>38</v>
      </c>
      <c r="B68" s="150"/>
      <c r="C68" s="634"/>
      <c r="D68" s="634"/>
      <c r="E68" s="634"/>
      <c r="F68" s="634"/>
      <c r="G68" s="634"/>
      <c r="H68" s="634"/>
      <c r="I68" s="150"/>
      <c r="J68" s="150"/>
      <c r="K68" s="150"/>
      <c r="L68" s="150"/>
      <c r="M68" s="150"/>
    </row>
    <row r="69" spans="1:13" ht="34.5" customHeight="1" x14ac:dyDescent="0.25">
      <c r="A69" s="885" t="s">
        <v>39</v>
      </c>
      <c r="B69" s="1044" t="s">
        <v>496</v>
      </c>
      <c r="C69" s="1044"/>
      <c r="D69" s="1044"/>
      <c r="E69" s="1044"/>
      <c r="F69" s="1044"/>
      <c r="G69" s="1044"/>
      <c r="H69" s="1044"/>
      <c r="I69" s="1044"/>
      <c r="J69" s="1044"/>
      <c r="K69" s="1044"/>
      <c r="L69" s="1044"/>
      <c r="M69" s="150"/>
    </row>
    <row r="70" spans="1:13" ht="34.5" customHeight="1" x14ac:dyDescent="0.25">
      <c r="A70" s="885" t="s">
        <v>15</v>
      </c>
      <c r="B70" s="1044" t="s">
        <v>1211</v>
      </c>
      <c r="C70" s="1044"/>
      <c r="D70" s="1044"/>
      <c r="E70" s="1044"/>
      <c r="F70" s="1044"/>
      <c r="G70" s="1044"/>
      <c r="H70" s="1044"/>
      <c r="I70" s="1044"/>
      <c r="J70" s="1044"/>
      <c r="K70" s="1044"/>
      <c r="L70" s="1044"/>
      <c r="M70" s="150"/>
    </row>
    <row r="71" spans="1:13" ht="34.5" customHeight="1" x14ac:dyDescent="0.25">
      <c r="A71" s="885" t="s">
        <v>20</v>
      </c>
      <c r="B71" s="1044" t="s">
        <v>485</v>
      </c>
      <c r="C71" s="1044"/>
      <c r="D71" s="1044"/>
      <c r="E71" s="1044"/>
      <c r="F71" s="1044"/>
      <c r="G71" s="1044"/>
      <c r="H71" s="1044"/>
      <c r="I71" s="1044"/>
      <c r="J71" s="1044"/>
      <c r="K71" s="1044"/>
      <c r="L71" s="1044"/>
      <c r="M71" s="150"/>
    </row>
    <row r="72" spans="1:13" ht="34.5" customHeight="1" x14ac:dyDescent="0.25">
      <c r="A72" s="885" t="s">
        <v>23</v>
      </c>
      <c r="B72" s="1044" t="s">
        <v>1139</v>
      </c>
      <c r="C72" s="1044"/>
      <c r="D72" s="1044"/>
      <c r="E72" s="1044"/>
      <c r="F72" s="1044"/>
      <c r="G72" s="1044"/>
      <c r="H72" s="1044"/>
      <c r="I72" s="1044"/>
      <c r="J72" s="1044"/>
      <c r="K72" s="1044"/>
      <c r="L72" s="1044"/>
      <c r="M72" s="150"/>
    </row>
    <row r="73" spans="1:13" ht="34.5" customHeight="1" x14ac:dyDescent="0.25">
      <c r="A73" s="885" t="s">
        <v>486</v>
      </c>
      <c r="B73" s="883" t="s">
        <v>487</v>
      </c>
      <c r="C73" s="867"/>
      <c r="D73" s="867"/>
      <c r="E73" s="867"/>
      <c r="F73" s="867"/>
      <c r="G73" s="867"/>
      <c r="H73" s="867"/>
      <c r="I73" s="867"/>
      <c r="J73" s="867"/>
      <c r="K73" s="867"/>
      <c r="L73" s="867"/>
      <c r="M73" s="150"/>
    </row>
    <row r="74" spans="1:13" ht="34.5" customHeight="1" x14ac:dyDescent="0.25">
      <c r="A74" s="885" t="s">
        <v>488</v>
      </c>
      <c r="B74" s="1044" t="s">
        <v>489</v>
      </c>
      <c r="C74" s="1044"/>
      <c r="D74" s="1044"/>
      <c r="E74" s="1044"/>
      <c r="F74" s="1044"/>
      <c r="G74" s="1044"/>
      <c r="H74" s="1044"/>
      <c r="I74" s="1044"/>
      <c r="J74" s="1044"/>
      <c r="K74" s="1044"/>
      <c r="L74" s="1044"/>
      <c r="M74" s="150"/>
    </row>
    <row r="75" spans="1:13" ht="34.5" customHeight="1" x14ac:dyDescent="0.25">
      <c r="A75" s="885" t="s">
        <v>31</v>
      </c>
      <c r="B75" s="1044" t="s">
        <v>490</v>
      </c>
      <c r="C75" s="1044"/>
      <c r="D75" s="1044"/>
      <c r="E75" s="1044"/>
      <c r="F75" s="1044"/>
      <c r="G75" s="1044"/>
      <c r="H75" s="1044"/>
      <c r="I75" s="1044"/>
      <c r="J75" s="1044"/>
      <c r="K75" s="1044"/>
      <c r="L75" s="1044"/>
      <c r="M75" s="150"/>
    </row>
    <row r="76" spans="1:13" ht="34.5" customHeight="1" x14ac:dyDescent="0.25">
      <c r="A76" s="885" t="s">
        <v>35</v>
      </c>
      <c r="B76" s="1044" t="s">
        <v>491</v>
      </c>
      <c r="C76" s="1044"/>
      <c r="D76" s="1044"/>
      <c r="E76" s="1044"/>
      <c r="F76" s="1044"/>
      <c r="G76" s="1044"/>
      <c r="H76" s="1044"/>
      <c r="I76" s="1044"/>
      <c r="J76" s="1044"/>
      <c r="K76" s="1044"/>
      <c r="L76" s="1044"/>
      <c r="M76" s="150"/>
    </row>
    <row r="77" spans="1:13" ht="34.5" customHeight="1" x14ac:dyDescent="0.25">
      <c r="A77" s="885" t="s">
        <v>64</v>
      </c>
      <c r="B77" s="1044" t="s">
        <v>492</v>
      </c>
      <c r="C77" s="1044"/>
      <c r="D77" s="1044"/>
      <c r="E77" s="1044"/>
      <c r="F77" s="1044"/>
      <c r="G77" s="1044"/>
      <c r="H77" s="1044"/>
      <c r="I77" s="1044"/>
      <c r="J77" s="1044"/>
      <c r="K77" s="1044"/>
      <c r="L77" s="1044"/>
      <c r="M77" s="1044"/>
    </row>
    <row r="78" spans="1:13" ht="34.5" customHeight="1" x14ac:dyDescent="0.25">
      <c r="A78" s="885" t="s">
        <v>50</v>
      </c>
      <c r="B78" s="1044" t="s">
        <v>1148</v>
      </c>
      <c r="C78" s="1044"/>
      <c r="D78" s="1044"/>
      <c r="E78" s="1044"/>
      <c r="F78" s="1044"/>
      <c r="G78" s="1044"/>
      <c r="H78" s="1044"/>
      <c r="I78" s="1044"/>
      <c r="J78" s="1044"/>
      <c r="K78" s="1044"/>
      <c r="L78" s="1044"/>
      <c r="M78" s="1044"/>
    </row>
    <row r="79" spans="1:13" ht="34.5" customHeight="1" x14ac:dyDescent="0.25">
      <c r="A79" s="885" t="s">
        <v>54</v>
      </c>
      <c r="B79" s="1044" t="s">
        <v>1154</v>
      </c>
      <c r="C79" s="1044"/>
      <c r="D79" s="1044"/>
      <c r="E79" s="1044"/>
      <c r="F79" s="1044"/>
      <c r="G79" s="1044"/>
      <c r="H79" s="1044"/>
      <c r="I79" s="1044"/>
      <c r="J79" s="1044"/>
      <c r="K79" s="1044"/>
      <c r="L79" s="1044"/>
      <c r="M79" s="1044"/>
    </row>
    <row r="80" spans="1:13" ht="34.5" customHeight="1" x14ac:dyDescent="0.25">
      <c r="A80" s="885" t="s">
        <v>66</v>
      </c>
      <c r="B80" s="1044" t="s">
        <v>493</v>
      </c>
      <c r="C80" s="1044"/>
      <c r="D80" s="1044"/>
      <c r="E80" s="1044"/>
      <c r="F80" s="1044"/>
      <c r="G80" s="1044"/>
      <c r="H80" s="1044"/>
      <c r="I80" s="1044"/>
      <c r="J80" s="1044"/>
      <c r="K80" s="1044"/>
      <c r="L80" s="1044"/>
      <c r="M80" s="1044"/>
    </row>
    <row r="81" spans="1:13" ht="34.5" customHeight="1" x14ac:dyDescent="0.25">
      <c r="A81" s="885" t="s">
        <v>67</v>
      </c>
      <c r="B81" s="1044" t="s">
        <v>1149</v>
      </c>
      <c r="C81" s="1044"/>
      <c r="D81" s="1044"/>
      <c r="E81" s="1044"/>
      <c r="F81" s="1044"/>
      <c r="G81" s="1044"/>
      <c r="H81" s="1044"/>
      <c r="I81" s="1044"/>
      <c r="J81" s="1044"/>
      <c r="K81" s="1044"/>
      <c r="L81" s="1044"/>
      <c r="M81" s="867"/>
    </row>
    <row r="82" spans="1:13" ht="34.5" customHeight="1" x14ac:dyDescent="0.25">
      <c r="A82" s="885" t="s">
        <v>68</v>
      </c>
      <c r="B82" s="1044" t="s">
        <v>1150</v>
      </c>
      <c r="C82" s="1044"/>
      <c r="D82" s="1044"/>
      <c r="E82" s="1044"/>
      <c r="F82" s="1044"/>
      <c r="G82" s="1044"/>
      <c r="H82" s="1044"/>
      <c r="I82" s="1044"/>
      <c r="J82" s="1044"/>
      <c r="K82" s="1044"/>
      <c r="L82" s="1044"/>
      <c r="M82" s="867"/>
    </row>
  </sheetData>
  <mergeCells count="25">
    <mergeCell ref="B65:L65"/>
    <mergeCell ref="C3:L3"/>
    <mergeCell ref="G4:H4"/>
    <mergeCell ref="I4:J4"/>
    <mergeCell ref="B17:L17"/>
    <mergeCell ref="B23:L23"/>
    <mergeCell ref="B29:L29"/>
    <mergeCell ref="B35:L35"/>
    <mergeCell ref="B55:L55"/>
    <mergeCell ref="B56:L56"/>
    <mergeCell ref="B58:L58"/>
    <mergeCell ref="B62:L62"/>
    <mergeCell ref="B76:L76"/>
    <mergeCell ref="B81:L81"/>
    <mergeCell ref="B82:L82"/>
    <mergeCell ref="B69:L69"/>
    <mergeCell ref="B70:L70"/>
    <mergeCell ref="B71:L71"/>
    <mergeCell ref="B72:L72"/>
    <mergeCell ref="B74:L74"/>
    <mergeCell ref="B75:L75"/>
    <mergeCell ref="B77:M77"/>
    <mergeCell ref="B78:M78"/>
    <mergeCell ref="B79:M79"/>
    <mergeCell ref="B80:M80"/>
  </mergeCells>
  <hyperlinks>
    <hyperlink ref="B63" r:id="rId1"/>
    <hyperlink ref="B66" r:id="rId2"/>
    <hyperlink ref="C3" location="INDEX" display="Large Waste to Energy CHP, Back pressure turbine, 220 MW feed"/>
  </hyperlink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6"/>
  <dimension ref="A1:O83"/>
  <sheetViews>
    <sheetView showGridLines="0" workbookViewId="0">
      <selection activeCell="A65" sqref="A65"/>
    </sheetView>
  </sheetViews>
  <sheetFormatPr defaultColWidth="8.85546875" defaultRowHeight="15" x14ac:dyDescent="0.25"/>
  <cols>
    <col min="1" max="1" width="2.85546875" style="199" customWidth="1"/>
    <col min="2" max="2" width="32.28515625" style="199" customWidth="1"/>
    <col min="3" max="6" width="6.28515625" style="199" customWidth="1"/>
    <col min="7" max="10" width="7.140625" style="199" customWidth="1"/>
    <col min="11" max="12" width="6.28515625" style="199" customWidth="1"/>
    <col min="13" max="13" width="3" style="199" customWidth="1"/>
    <col min="14" max="14" width="2.42578125" style="2" customWidth="1"/>
    <col min="15" max="15" width="29" style="2" customWidth="1"/>
    <col min="16" max="16384" width="8.85546875" style="2"/>
  </cols>
  <sheetData>
    <row r="1" spans="1:15" ht="14.25" customHeight="1" x14ac:dyDescent="0.3">
      <c r="B1" s="140"/>
      <c r="C1" s="187"/>
    </row>
    <row r="2" spans="1:15" ht="14.25" customHeight="1" x14ac:dyDescent="0.25"/>
    <row r="3" spans="1:15" ht="12.75" customHeight="1" x14ac:dyDescent="0.25">
      <c r="A3" s="150"/>
      <c r="B3" s="880" t="s">
        <v>0</v>
      </c>
      <c r="C3" s="984" t="s">
        <v>1183</v>
      </c>
      <c r="D3" s="1035"/>
      <c r="E3" s="1035"/>
      <c r="F3" s="1035"/>
      <c r="G3" s="1035"/>
      <c r="H3" s="1035"/>
      <c r="I3" s="1035"/>
      <c r="J3" s="1035"/>
      <c r="K3" s="1035"/>
      <c r="L3" s="1004"/>
      <c r="O3" s="827"/>
    </row>
    <row r="4" spans="1:15" ht="22.5" customHeight="1" x14ac:dyDescent="0.25">
      <c r="A4" s="150"/>
      <c r="B4" s="152"/>
      <c r="C4" s="153">
        <v>2015</v>
      </c>
      <c r="D4" s="153">
        <v>2020</v>
      </c>
      <c r="E4" s="153">
        <v>2030</v>
      </c>
      <c r="F4" s="153">
        <v>2050</v>
      </c>
      <c r="G4" s="1003" t="s">
        <v>2</v>
      </c>
      <c r="H4" s="1004"/>
      <c r="I4" s="1003" t="s">
        <v>3</v>
      </c>
      <c r="J4" s="1004"/>
      <c r="K4" s="153" t="s">
        <v>4</v>
      </c>
      <c r="L4" s="153" t="s">
        <v>5</v>
      </c>
    </row>
    <row r="5" spans="1:15" x14ac:dyDescent="0.25">
      <c r="A5" s="150"/>
      <c r="B5" s="847" t="s">
        <v>6</v>
      </c>
      <c r="C5" s="848"/>
      <c r="D5" s="848"/>
      <c r="E5" s="848"/>
      <c r="F5" s="848"/>
      <c r="G5" s="860" t="s">
        <v>7</v>
      </c>
      <c r="H5" s="860" t="s">
        <v>8</v>
      </c>
      <c r="I5" s="860" t="s">
        <v>7</v>
      </c>
      <c r="J5" s="860" t="s">
        <v>8</v>
      </c>
      <c r="K5" s="848"/>
      <c r="L5" s="849"/>
    </row>
    <row r="6" spans="1:15" x14ac:dyDescent="0.25">
      <c r="A6" s="150"/>
      <c r="B6" s="157" t="s">
        <v>434</v>
      </c>
      <c r="C6" s="158">
        <v>18.610438151871943</v>
      </c>
      <c r="D6" s="158">
        <v>18.610438163242137</v>
      </c>
      <c r="E6" s="158">
        <v>19.030383017337073</v>
      </c>
      <c r="F6" s="158">
        <v>19.691285906135718</v>
      </c>
      <c r="G6" s="158">
        <v>16.907877638060981</v>
      </c>
      <c r="H6" s="158">
        <v>20.243589034129286</v>
      </c>
      <c r="I6" s="158">
        <v>16.907877636366891</v>
      </c>
      <c r="J6" s="169">
        <v>21.66266227654452</v>
      </c>
      <c r="K6" s="882" t="s">
        <v>453</v>
      </c>
      <c r="L6" s="881"/>
    </row>
    <row r="7" spans="1:15" x14ac:dyDescent="0.25">
      <c r="A7" s="150"/>
      <c r="B7" s="157" t="s">
        <v>455</v>
      </c>
      <c r="C7" s="169">
        <v>23.263047689839926</v>
      </c>
      <c r="D7" s="169">
        <v>23.263047704052671</v>
      </c>
      <c r="E7" s="169">
        <v>23.787978771671341</v>
      </c>
      <c r="F7" s="169">
        <v>24.614107382669648</v>
      </c>
      <c r="G7" s="161">
        <v>21</v>
      </c>
      <c r="H7" s="161">
        <v>26</v>
      </c>
      <c r="I7" s="161">
        <v>21</v>
      </c>
      <c r="J7" s="161">
        <v>28</v>
      </c>
      <c r="K7" s="882" t="s">
        <v>456</v>
      </c>
      <c r="L7" s="882"/>
    </row>
    <row r="8" spans="1:15" ht="22.5" x14ac:dyDescent="0.25">
      <c r="A8" s="150"/>
      <c r="B8" s="162" t="s">
        <v>457</v>
      </c>
      <c r="C8" s="169">
        <v>22.099895305347928</v>
      </c>
      <c r="D8" s="169">
        <v>22.099895318850034</v>
      </c>
      <c r="E8" s="169">
        <v>22.598579833087772</v>
      </c>
      <c r="F8" s="169">
        <v>23.383402013536163</v>
      </c>
      <c r="G8" s="161">
        <v>19</v>
      </c>
      <c r="H8" s="161">
        <v>25</v>
      </c>
      <c r="I8" s="161">
        <v>19</v>
      </c>
      <c r="J8" s="161">
        <v>26</v>
      </c>
      <c r="K8" s="882" t="s">
        <v>456</v>
      </c>
      <c r="L8" s="163"/>
    </row>
    <row r="9" spans="1:15" ht="22.5" x14ac:dyDescent="0.25">
      <c r="A9" s="150"/>
      <c r="B9" s="157" t="s">
        <v>1171</v>
      </c>
      <c r="C9" s="167">
        <v>2.9100600658962379</v>
      </c>
      <c r="D9" s="167">
        <v>2.9100600658671532</v>
      </c>
      <c r="E9" s="167">
        <v>2.9216983417711315</v>
      </c>
      <c r="F9" s="167">
        <v>2.9112433677797633</v>
      </c>
      <c r="G9" s="167">
        <v>2.1472197048328212</v>
      </c>
      <c r="H9" s="167">
        <v>3.1964654996095954</v>
      </c>
      <c r="I9" s="167">
        <v>1.7177757638688571</v>
      </c>
      <c r="J9" s="167">
        <v>3.2683521845953725</v>
      </c>
      <c r="K9" s="882" t="s">
        <v>453</v>
      </c>
      <c r="L9" s="882"/>
    </row>
    <row r="10" spans="1:15" x14ac:dyDescent="0.25">
      <c r="A10" s="150"/>
      <c r="B10" s="157" t="s">
        <v>1172</v>
      </c>
      <c r="C10" s="164">
        <v>0.29513145103481375</v>
      </c>
      <c r="D10" s="164">
        <v>0.29513145126982687</v>
      </c>
      <c r="E10" s="164">
        <v>0.3029488828301059</v>
      </c>
      <c r="F10" s="164">
        <v>0.31480952037313192</v>
      </c>
      <c r="G10" s="164">
        <v>0.26813159483098764</v>
      </c>
      <c r="H10" s="164">
        <v>0.32103058284532643</v>
      </c>
      <c r="I10" s="164">
        <v>0.27031047513122114</v>
      </c>
      <c r="J10" s="164">
        <v>0.34632640822909172</v>
      </c>
      <c r="K10" s="882" t="s">
        <v>453</v>
      </c>
      <c r="L10" s="882"/>
    </row>
    <row r="11" spans="1:15" x14ac:dyDescent="0.25">
      <c r="A11" s="150"/>
      <c r="B11" s="157" t="s">
        <v>1173</v>
      </c>
      <c r="C11" s="165">
        <v>1</v>
      </c>
      <c r="D11" s="165">
        <v>1</v>
      </c>
      <c r="E11" s="165">
        <v>1</v>
      </c>
      <c r="F11" s="165">
        <v>1</v>
      </c>
      <c r="G11" s="165">
        <v>1</v>
      </c>
      <c r="H11" s="165">
        <v>1</v>
      </c>
      <c r="I11" s="165">
        <v>1</v>
      </c>
      <c r="J11" s="165">
        <v>1</v>
      </c>
      <c r="K11" s="882" t="s">
        <v>453</v>
      </c>
      <c r="L11" s="882"/>
    </row>
    <row r="12" spans="1:15" x14ac:dyDescent="0.25">
      <c r="A12" s="150"/>
      <c r="B12" s="157" t="s">
        <v>13</v>
      </c>
      <c r="C12" s="617">
        <v>1</v>
      </c>
      <c r="D12" s="617">
        <v>1</v>
      </c>
      <c r="E12" s="617">
        <v>1</v>
      </c>
      <c r="F12" s="617">
        <v>1</v>
      </c>
      <c r="G12" s="617">
        <v>1</v>
      </c>
      <c r="H12" s="617">
        <v>1</v>
      </c>
      <c r="I12" s="617">
        <v>1</v>
      </c>
      <c r="J12" s="617">
        <v>1</v>
      </c>
      <c r="K12" s="882"/>
      <c r="L12" s="882">
        <v>1</v>
      </c>
    </row>
    <row r="13" spans="1:15" x14ac:dyDescent="0.25">
      <c r="A13" s="150"/>
      <c r="B13" s="166" t="s">
        <v>86</v>
      </c>
      <c r="C13" s="622">
        <v>3</v>
      </c>
      <c r="D13" s="622">
        <v>2.8529701497</v>
      </c>
      <c r="E13" s="622">
        <v>2.580175063923865</v>
      </c>
      <c r="F13" s="622">
        <v>2.110343084998707</v>
      </c>
      <c r="G13" s="622">
        <v>2.425024627245</v>
      </c>
      <c r="H13" s="622">
        <v>3.2809156721549999</v>
      </c>
      <c r="I13" s="622">
        <v>1.5827573137490303</v>
      </c>
      <c r="J13" s="622">
        <v>2.6379288562483838</v>
      </c>
      <c r="K13" s="881" t="s">
        <v>44</v>
      </c>
      <c r="L13" s="882">
        <v>1</v>
      </c>
    </row>
    <row r="14" spans="1:15" x14ac:dyDescent="0.25">
      <c r="A14" s="150"/>
      <c r="B14" s="166" t="s">
        <v>16</v>
      </c>
      <c r="C14" s="625">
        <v>25</v>
      </c>
      <c r="D14" s="625">
        <v>25</v>
      </c>
      <c r="E14" s="625">
        <v>25</v>
      </c>
      <c r="F14" s="625">
        <v>25</v>
      </c>
      <c r="G14" s="625">
        <v>20</v>
      </c>
      <c r="H14" s="625">
        <v>35</v>
      </c>
      <c r="I14" s="625">
        <v>20</v>
      </c>
      <c r="J14" s="625">
        <v>35</v>
      </c>
      <c r="K14" s="881"/>
      <c r="L14" s="882">
        <v>1</v>
      </c>
      <c r="N14" s="821"/>
      <c r="O14" s="819"/>
    </row>
    <row r="15" spans="1:15" x14ac:dyDescent="0.25">
      <c r="A15" s="150"/>
      <c r="B15" s="166" t="s">
        <v>18</v>
      </c>
      <c r="C15" s="617">
        <v>2.5</v>
      </c>
      <c r="D15" s="617">
        <v>2.5</v>
      </c>
      <c r="E15" s="617">
        <v>2.5</v>
      </c>
      <c r="F15" s="617">
        <v>2.5</v>
      </c>
      <c r="G15" s="617">
        <v>2</v>
      </c>
      <c r="H15" s="617">
        <v>3</v>
      </c>
      <c r="I15" s="617">
        <v>1.5</v>
      </c>
      <c r="J15" s="617">
        <v>3</v>
      </c>
      <c r="K15" s="881"/>
      <c r="L15" s="882">
        <v>1</v>
      </c>
    </row>
    <row r="16" spans="1:15" x14ac:dyDescent="0.25">
      <c r="A16" s="150"/>
      <c r="B16" s="168" t="s">
        <v>463</v>
      </c>
      <c r="C16" s="622">
        <v>1.6119985867706415</v>
      </c>
      <c r="D16" s="622">
        <v>1.6119985857857784</v>
      </c>
      <c r="E16" s="622">
        <v>1.5764264950773392</v>
      </c>
      <c r="F16" s="622">
        <v>1.5235165515854976</v>
      </c>
      <c r="G16" s="622">
        <v>1.3701987979179113</v>
      </c>
      <c r="H16" s="622">
        <v>1.8537983736536452</v>
      </c>
      <c r="I16" s="622">
        <v>1.1426374136891231</v>
      </c>
      <c r="J16" s="622">
        <v>1.9043956894818721</v>
      </c>
      <c r="K16" s="881"/>
      <c r="L16" s="882">
        <v>1</v>
      </c>
    </row>
    <row r="17" spans="1:15" x14ac:dyDescent="0.25">
      <c r="A17" s="150"/>
      <c r="B17" s="1045" t="s">
        <v>21</v>
      </c>
      <c r="C17" s="1046"/>
      <c r="D17" s="1046"/>
      <c r="E17" s="1046"/>
      <c r="F17" s="1046"/>
      <c r="G17" s="1046"/>
      <c r="H17" s="1046"/>
      <c r="I17" s="1046"/>
      <c r="J17" s="1046"/>
      <c r="K17" s="1046"/>
      <c r="L17" s="1047"/>
      <c r="N17" s="199"/>
    </row>
    <row r="18" spans="1:15" x14ac:dyDescent="0.25">
      <c r="A18" s="150"/>
      <c r="B18" s="166" t="s">
        <v>22</v>
      </c>
      <c r="C18" s="617">
        <v>5</v>
      </c>
      <c r="D18" s="617">
        <v>5</v>
      </c>
      <c r="E18" s="617">
        <v>5</v>
      </c>
      <c r="F18" s="617">
        <v>5</v>
      </c>
      <c r="G18" s="617">
        <v>5</v>
      </c>
      <c r="H18" s="617">
        <v>5</v>
      </c>
      <c r="I18" s="617">
        <v>5</v>
      </c>
      <c r="J18" s="617">
        <v>5</v>
      </c>
      <c r="K18" s="881" t="s">
        <v>46</v>
      </c>
      <c r="L18" s="881"/>
    </row>
    <row r="19" spans="1:15" x14ac:dyDescent="0.25">
      <c r="A19" s="150"/>
      <c r="B19" s="166" t="s">
        <v>24</v>
      </c>
      <c r="C19" s="617">
        <v>10</v>
      </c>
      <c r="D19" s="617">
        <v>10</v>
      </c>
      <c r="E19" s="617">
        <v>10</v>
      </c>
      <c r="F19" s="617">
        <v>10</v>
      </c>
      <c r="G19" s="617">
        <v>10</v>
      </c>
      <c r="H19" s="617">
        <v>10</v>
      </c>
      <c r="I19" s="617">
        <v>10</v>
      </c>
      <c r="J19" s="617">
        <v>10</v>
      </c>
      <c r="K19" s="881" t="s">
        <v>464</v>
      </c>
      <c r="L19" s="881"/>
      <c r="M19" s="187"/>
    </row>
    <row r="20" spans="1:15" x14ac:dyDescent="0.25">
      <c r="A20" s="150"/>
      <c r="B20" s="166" t="s">
        <v>88</v>
      </c>
      <c r="C20" s="617">
        <v>20</v>
      </c>
      <c r="D20" s="617">
        <v>20</v>
      </c>
      <c r="E20" s="617">
        <v>20</v>
      </c>
      <c r="F20" s="617">
        <v>20</v>
      </c>
      <c r="G20" s="617">
        <v>20</v>
      </c>
      <c r="H20" s="617">
        <v>20</v>
      </c>
      <c r="I20" s="617">
        <v>20</v>
      </c>
      <c r="J20" s="617">
        <v>20</v>
      </c>
      <c r="K20" s="881" t="s">
        <v>464</v>
      </c>
      <c r="L20" s="881"/>
    </row>
    <row r="21" spans="1:15" x14ac:dyDescent="0.25">
      <c r="A21" s="150"/>
      <c r="B21" s="166" t="s">
        <v>89</v>
      </c>
      <c r="C21" s="617">
        <v>0.5</v>
      </c>
      <c r="D21" s="617">
        <v>0.5</v>
      </c>
      <c r="E21" s="617">
        <v>0.5</v>
      </c>
      <c r="F21" s="617">
        <v>0.5</v>
      </c>
      <c r="G21" s="617">
        <v>0.5</v>
      </c>
      <c r="H21" s="617">
        <v>0.5</v>
      </c>
      <c r="I21" s="617">
        <v>0.5</v>
      </c>
      <c r="J21" s="617">
        <v>0.5</v>
      </c>
      <c r="K21" s="881" t="s">
        <v>464</v>
      </c>
      <c r="L21" s="881"/>
    </row>
    <row r="22" spans="1:15" x14ac:dyDescent="0.25">
      <c r="A22" s="150"/>
      <c r="B22" s="166" t="s">
        <v>90</v>
      </c>
      <c r="C22" s="617">
        <v>2</v>
      </c>
      <c r="D22" s="617">
        <v>2</v>
      </c>
      <c r="E22" s="617">
        <v>2</v>
      </c>
      <c r="F22" s="617">
        <v>2</v>
      </c>
      <c r="G22" s="617">
        <v>2</v>
      </c>
      <c r="H22" s="617">
        <v>2</v>
      </c>
      <c r="I22" s="617">
        <v>2</v>
      </c>
      <c r="J22" s="617">
        <v>2</v>
      </c>
      <c r="K22" s="881" t="s">
        <v>464</v>
      </c>
      <c r="L22" s="881"/>
    </row>
    <row r="23" spans="1:15" x14ac:dyDescent="0.25">
      <c r="A23" s="150"/>
      <c r="B23" s="1027" t="s">
        <v>91</v>
      </c>
      <c r="C23" s="1028"/>
      <c r="D23" s="1028"/>
      <c r="E23" s="1028"/>
      <c r="F23" s="1028"/>
      <c r="G23" s="1028"/>
      <c r="H23" s="1028"/>
      <c r="I23" s="1028"/>
      <c r="J23" s="1028"/>
      <c r="K23" s="1028"/>
      <c r="L23" s="1029"/>
    </row>
    <row r="24" spans="1:15" x14ac:dyDescent="0.25">
      <c r="A24" s="150"/>
      <c r="B24" s="166" t="s">
        <v>589</v>
      </c>
      <c r="C24" s="617">
        <v>99.792333333333332</v>
      </c>
      <c r="D24" s="617">
        <v>99.792333333333332</v>
      </c>
      <c r="E24" s="617">
        <v>99.792333333333332</v>
      </c>
      <c r="F24" s="617">
        <v>99.792333333333332</v>
      </c>
      <c r="G24" s="617">
        <v>98.961666666666673</v>
      </c>
      <c r="H24" s="617">
        <v>99.896166666666673</v>
      </c>
      <c r="I24" s="617">
        <v>99.480833333333337</v>
      </c>
      <c r="J24" s="617">
        <v>99.896166666666673</v>
      </c>
      <c r="K24" s="170" t="s">
        <v>35</v>
      </c>
      <c r="L24" s="881">
        <v>1</v>
      </c>
    </row>
    <row r="25" spans="1:15" x14ac:dyDescent="0.25">
      <c r="A25" s="150"/>
      <c r="B25" s="166" t="s">
        <v>590</v>
      </c>
      <c r="C25" s="625">
        <v>80</v>
      </c>
      <c r="D25" s="625">
        <v>60</v>
      </c>
      <c r="E25" s="625">
        <v>40</v>
      </c>
      <c r="F25" s="625">
        <v>10</v>
      </c>
      <c r="G25" s="625">
        <v>10</v>
      </c>
      <c r="H25" s="625">
        <v>60</v>
      </c>
      <c r="I25" s="625">
        <v>10</v>
      </c>
      <c r="J25" s="625">
        <v>60</v>
      </c>
      <c r="K25" s="171" t="s">
        <v>64</v>
      </c>
      <c r="L25" s="881" t="s">
        <v>1131</v>
      </c>
    </row>
    <row r="26" spans="1:15" x14ac:dyDescent="0.25">
      <c r="A26" s="150"/>
      <c r="B26" s="166" t="s">
        <v>92</v>
      </c>
      <c r="C26" s="617">
        <v>0.3</v>
      </c>
      <c r="D26" s="617">
        <v>0.1</v>
      </c>
      <c r="E26" s="617">
        <v>0.1</v>
      </c>
      <c r="F26" s="617">
        <v>0.1</v>
      </c>
      <c r="G26" s="617">
        <v>0</v>
      </c>
      <c r="H26" s="617">
        <v>0.1</v>
      </c>
      <c r="I26" s="617">
        <v>0</v>
      </c>
      <c r="J26" s="617">
        <v>0.1</v>
      </c>
      <c r="K26" s="881"/>
      <c r="L26" s="881">
        <v>2</v>
      </c>
    </row>
    <row r="27" spans="1:15" x14ac:dyDescent="0.25">
      <c r="A27" s="150"/>
      <c r="B27" s="166" t="s">
        <v>93</v>
      </c>
      <c r="C27" s="617">
        <v>1.2</v>
      </c>
      <c r="D27" s="617">
        <v>1</v>
      </c>
      <c r="E27" s="617">
        <v>1</v>
      </c>
      <c r="F27" s="617">
        <v>1</v>
      </c>
      <c r="G27" s="617">
        <v>1</v>
      </c>
      <c r="H27" s="617">
        <v>3</v>
      </c>
      <c r="I27" s="617">
        <v>0</v>
      </c>
      <c r="J27" s="617">
        <v>1</v>
      </c>
      <c r="K27" s="881" t="s">
        <v>50</v>
      </c>
      <c r="L27" s="881">
        <v>2</v>
      </c>
    </row>
    <row r="28" spans="1:15" x14ac:dyDescent="0.25">
      <c r="A28" s="150"/>
      <c r="B28" s="166" t="s">
        <v>465</v>
      </c>
      <c r="C28" s="617">
        <v>0.3</v>
      </c>
      <c r="D28" s="617">
        <v>0.3</v>
      </c>
      <c r="E28" s="617">
        <v>0.3</v>
      </c>
      <c r="F28" s="617">
        <v>0.3</v>
      </c>
      <c r="G28" s="617">
        <v>0.1</v>
      </c>
      <c r="H28" s="617">
        <v>2</v>
      </c>
      <c r="I28" s="617">
        <v>0.1</v>
      </c>
      <c r="J28" s="617">
        <v>1</v>
      </c>
      <c r="K28" s="881" t="s">
        <v>50</v>
      </c>
      <c r="L28" s="881">
        <v>2</v>
      </c>
      <c r="M28" s="141"/>
      <c r="N28" s="826"/>
      <c r="O28" s="826"/>
    </row>
    <row r="29" spans="1:15" x14ac:dyDescent="0.25">
      <c r="A29" s="150"/>
      <c r="B29" s="1027" t="s">
        <v>25</v>
      </c>
      <c r="C29" s="1028"/>
      <c r="D29" s="1028"/>
      <c r="E29" s="1028"/>
      <c r="F29" s="1028"/>
      <c r="G29" s="1028"/>
      <c r="H29" s="1028"/>
      <c r="I29" s="1028"/>
      <c r="J29" s="1028"/>
      <c r="K29" s="1028"/>
      <c r="L29" s="1029"/>
      <c r="M29" s="141"/>
      <c r="N29" s="826"/>
      <c r="O29" s="826"/>
    </row>
    <row r="30" spans="1:15" x14ac:dyDescent="0.25">
      <c r="A30" s="150"/>
      <c r="B30" s="166" t="s">
        <v>466</v>
      </c>
      <c r="C30" s="622">
        <v>9.2502524937020301</v>
      </c>
      <c r="D30" s="622">
        <v>9.0212972050337861</v>
      </c>
      <c r="E30" s="622">
        <v>8.6010964192421611</v>
      </c>
      <c r="F30" s="622">
        <v>7.5388755948930344</v>
      </c>
      <c r="G30" s="622">
        <v>7.6681026242787187</v>
      </c>
      <c r="H30" s="622">
        <v>10.589424930560293</v>
      </c>
      <c r="I30" s="622">
        <v>5.5018050410112256</v>
      </c>
      <c r="J30" s="622">
        <v>9.3728106085634444</v>
      </c>
      <c r="K30" s="170" t="s">
        <v>68</v>
      </c>
      <c r="L30" s="881">
        <v>1</v>
      </c>
    </row>
    <row r="31" spans="1:15" x14ac:dyDescent="0.25">
      <c r="A31" s="150"/>
      <c r="B31" s="166" t="s">
        <v>28</v>
      </c>
      <c r="C31" s="622">
        <v>5.623190419495038</v>
      </c>
      <c r="D31" s="622">
        <v>5.4840094418289089</v>
      </c>
      <c r="E31" s="622">
        <v>5.3109875558200565</v>
      </c>
      <c r="F31" s="622">
        <v>4.6625017276183627</v>
      </c>
      <c r="G31" s="622">
        <v>4.6614080255545733</v>
      </c>
      <c r="H31" s="622">
        <v>6.5215440028746841</v>
      </c>
      <c r="I31" s="622">
        <v>3.3445246405552216</v>
      </c>
      <c r="J31" s="622">
        <v>5.7773432744701028</v>
      </c>
      <c r="K31" s="881" t="s">
        <v>68</v>
      </c>
      <c r="L31" s="881">
        <v>1</v>
      </c>
    </row>
    <row r="32" spans="1:15" x14ac:dyDescent="0.25">
      <c r="A32" s="150"/>
      <c r="B32" s="166" t="s">
        <v>29</v>
      </c>
      <c r="C32" s="622">
        <v>3.6270620742069926</v>
      </c>
      <c r="D32" s="622">
        <v>3.537287763204878</v>
      </c>
      <c r="E32" s="622">
        <v>3.2901088634221036</v>
      </c>
      <c r="F32" s="622">
        <v>2.8763738672746726</v>
      </c>
      <c r="G32" s="622">
        <v>3.0066945987241462</v>
      </c>
      <c r="H32" s="622">
        <v>4.0678809276856089</v>
      </c>
      <c r="I32" s="622">
        <v>2.1572804004560044</v>
      </c>
      <c r="J32" s="622">
        <v>3.5954673340933399</v>
      </c>
      <c r="K32" s="881" t="s">
        <v>67</v>
      </c>
      <c r="L32" s="881">
        <v>1</v>
      </c>
    </row>
    <row r="33" spans="1:13" x14ac:dyDescent="0.25">
      <c r="A33" s="150"/>
      <c r="B33" s="166" t="s">
        <v>467</v>
      </c>
      <c r="C33" s="625">
        <v>298000</v>
      </c>
      <c r="D33" s="625">
        <v>262000</v>
      </c>
      <c r="E33" s="625">
        <v>245000</v>
      </c>
      <c r="F33" s="625">
        <v>209000</v>
      </c>
      <c r="G33" s="625">
        <v>223000</v>
      </c>
      <c r="H33" s="625">
        <v>306000</v>
      </c>
      <c r="I33" s="625">
        <v>154000</v>
      </c>
      <c r="J33" s="625">
        <v>260000</v>
      </c>
      <c r="K33" s="881" t="s">
        <v>66</v>
      </c>
      <c r="L33" s="881">
        <v>1</v>
      </c>
    </row>
    <row r="34" spans="1:13" x14ac:dyDescent="0.25">
      <c r="A34" s="150"/>
      <c r="B34" s="166" t="s">
        <v>1174</v>
      </c>
      <c r="C34" s="622">
        <v>25.282110265774136</v>
      </c>
      <c r="D34" s="622">
        <v>25.282110250327833</v>
      </c>
      <c r="E34" s="622">
        <v>24.738075709625129</v>
      </c>
      <c r="F34" s="622">
        <v>23.931219522177379</v>
      </c>
      <c r="G34" s="622">
        <v>21.511791684823663</v>
      </c>
      <c r="H34" s="622">
        <v>29.137952490690491</v>
      </c>
      <c r="I34" s="622">
        <v>17.986271386575069</v>
      </c>
      <c r="J34" s="622">
        <v>29.89156982376425</v>
      </c>
      <c r="K34" s="881" t="s">
        <v>54</v>
      </c>
      <c r="L34" s="881">
        <v>1</v>
      </c>
    </row>
    <row r="35" spans="1:13" x14ac:dyDescent="0.25">
      <c r="A35" s="150"/>
      <c r="B35" s="1027" t="s">
        <v>33</v>
      </c>
      <c r="C35" s="1028"/>
      <c r="D35" s="1028"/>
      <c r="E35" s="1028"/>
      <c r="F35" s="1028"/>
      <c r="G35" s="1028"/>
      <c r="H35" s="1028"/>
      <c r="I35" s="1028"/>
      <c r="J35" s="1028"/>
      <c r="K35" s="1028"/>
      <c r="L35" s="1029"/>
    </row>
    <row r="36" spans="1:13" x14ac:dyDescent="0.25">
      <c r="A36" s="150"/>
      <c r="B36" s="157" t="s">
        <v>468</v>
      </c>
      <c r="C36" s="622" t="s">
        <v>1175</v>
      </c>
      <c r="D36" s="622" t="s">
        <v>1175</v>
      </c>
      <c r="E36" s="622" t="s">
        <v>1175</v>
      </c>
      <c r="F36" s="622" t="s">
        <v>1175</v>
      </c>
      <c r="G36" s="622" t="s">
        <v>1175</v>
      </c>
      <c r="H36" s="622" t="s">
        <v>1175</v>
      </c>
      <c r="I36" s="622" t="s">
        <v>1175</v>
      </c>
      <c r="J36" s="622" t="s">
        <v>1175</v>
      </c>
      <c r="K36" s="881"/>
      <c r="L36" s="881"/>
    </row>
    <row r="37" spans="1:13" x14ac:dyDescent="0.25">
      <c r="A37" s="150"/>
      <c r="B37" s="157" t="s">
        <v>469</v>
      </c>
      <c r="C37" s="622" t="s">
        <v>470</v>
      </c>
      <c r="D37" s="622" t="s">
        <v>470</v>
      </c>
      <c r="E37" s="622" t="s">
        <v>470</v>
      </c>
      <c r="F37" s="622" t="s">
        <v>470</v>
      </c>
      <c r="G37" s="622" t="s">
        <v>470</v>
      </c>
      <c r="H37" s="622" t="s">
        <v>470</v>
      </c>
      <c r="I37" s="622" t="s">
        <v>470</v>
      </c>
      <c r="J37" s="622" t="s">
        <v>470</v>
      </c>
      <c r="K37" s="881" t="s">
        <v>23</v>
      </c>
      <c r="L37" s="881"/>
    </row>
    <row r="38" spans="1:13" x14ac:dyDescent="0.25">
      <c r="A38" s="150"/>
      <c r="B38" s="157" t="s">
        <v>471</v>
      </c>
      <c r="C38" s="622" t="s">
        <v>472</v>
      </c>
      <c r="D38" s="622" t="s">
        <v>472</v>
      </c>
      <c r="E38" s="622" t="s">
        <v>472</v>
      </c>
      <c r="F38" s="622" t="s">
        <v>472</v>
      </c>
      <c r="G38" s="622" t="s">
        <v>472</v>
      </c>
      <c r="H38" s="622" t="s">
        <v>470</v>
      </c>
      <c r="I38" s="622" t="s">
        <v>472</v>
      </c>
      <c r="J38" s="622" t="s">
        <v>470</v>
      </c>
      <c r="K38" s="881" t="s">
        <v>23</v>
      </c>
      <c r="L38" s="881"/>
    </row>
    <row r="39" spans="1:13" x14ac:dyDescent="0.25">
      <c r="A39" s="150"/>
      <c r="B39" s="157" t="s">
        <v>454</v>
      </c>
      <c r="C39" s="158">
        <v>27.159445101505511</v>
      </c>
      <c r="D39" s="158">
        <v>27.159445101505511</v>
      </c>
      <c r="E39" s="158">
        <v>27.159445101505511</v>
      </c>
      <c r="F39" s="158">
        <v>27.159445101505511</v>
      </c>
      <c r="G39" s="158">
        <v>27.159445101505511</v>
      </c>
      <c r="H39" s="158">
        <v>27.159445101505511</v>
      </c>
      <c r="I39" s="158">
        <v>27.159445101505511</v>
      </c>
      <c r="J39" s="169">
        <v>27.159445101505511</v>
      </c>
      <c r="K39" s="882" t="s">
        <v>453</v>
      </c>
      <c r="L39" s="881"/>
    </row>
    <row r="40" spans="1:13" ht="22.5" x14ac:dyDescent="0.25">
      <c r="A40" s="150"/>
      <c r="B40" s="157" t="s">
        <v>1176</v>
      </c>
      <c r="C40" s="621">
        <v>0.110007284055032</v>
      </c>
      <c r="D40" s="621">
        <v>0.110007284055032</v>
      </c>
      <c r="E40" s="621">
        <v>0.11330611425568879</v>
      </c>
      <c r="F40" s="621">
        <v>0.11907398710122233</v>
      </c>
      <c r="G40" s="621">
        <v>9.8623590177531778E-2</v>
      </c>
      <c r="H40" s="621">
        <v>0.14128639121312345</v>
      </c>
      <c r="I40" s="621">
        <v>9.8623590177531778E-2</v>
      </c>
      <c r="J40" s="621">
        <v>0.14331548969960931</v>
      </c>
      <c r="K40" s="881" t="s">
        <v>1133</v>
      </c>
      <c r="L40" s="881"/>
    </row>
    <row r="41" spans="1:13" x14ac:dyDescent="0.25">
      <c r="A41" s="150"/>
      <c r="B41" s="157" t="s">
        <v>1177</v>
      </c>
      <c r="C41" s="621">
        <v>2.1518906490405105</v>
      </c>
      <c r="D41" s="621">
        <v>2.0986286723313801</v>
      </c>
      <c r="E41" s="621">
        <v>2.0460269903403092</v>
      </c>
      <c r="F41" s="621">
        <v>1.8556269343728466</v>
      </c>
      <c r="G41" s="621">
        <v>1.7838343714816731</v>
      </c>
      <c r="H41" s="621">
        <v>2.4634229731810873</v>
      </c>
      <c r="I41" s="621">
        <v>1.3542202007796349</v>
      </c>
      <c r="J41" s="621">
        <v>2.3070336679660586</v>
      </c>
      <c r="K41" s="881" t="s">
        <v>68</v>
      </c>
      <c r="L41" s="881">
        <v>1</v>
      </c>
    </row>
    <row r="42" spans="1:13" x14ac:dyDescent="0.25">
      <c r="A42" s="150"/>
      <c r="B42" s="157" t="s">
        <v>28</v>
      </c>
      <c r="C42" s="621">
        <v>1.3081254689776405</v>
      </c>
      <c r="D42" s="621">
        <v>1.2757477325474118</v>
      </c>
      <c r="E42" s="621">
        <v>1.2633765923445819</v>
      </c>
      <c r="F42" s="621">
        <v>1.1476331819548111</v>
      </c>
      <c r="G42" s="621">
        <v>1.0843855726653</v>
      </c>
      <c r="H42" s="621">
        <v>1.5171098924295239</v>
      </c>
      <c r="I42" s="621">
        <v>0.82322488646610836</v>
      </c>
      <c r="J42" s="621">
        <v>1.4220414774435139</v>
      </c>
      <c r="K42" s="881" t="s">
        <v>68</v>
      </c>
      <c r="L42" s="881">
        <v>1</v>
      </c>
    </row>
    <row r="43" spans="1:13" x14ac:dyDescent="0.25">
      <c r="A43" s="174"/>
      <c r="B43" s="157" t="s">
        <v>29</v>
      </c>
      <c r="C43" s="621">
        <v>0.84376518006286994</v>
      </c>
      <c r="D43" s="621">
        <v>0.82288093978396848</v>
      </c>
      <c r="E43" s="621">
        <v>0.78265039799572733</v>
      </c>
      <c r="F43" s="621">
        <v>0.70799375241803564</v>
      </c>
      <c r="G43" s="621">
        <v>0.69944879881637323</v>
      </c>
      <c r="H43" s="621">
        <v>0.94631308075156362</v>
      </c>
      <c r="I43" s="621">
        <v>0.53099531431352676</v>
      </c>
      <c r="J43" s="621">
        <v>0.8849921905225443</v>
      </c>
      <c r="K43" s="881" t="s">
        <v>67</v>
      </c>
      <c r="L43" s="881">
        <v>1</v>
      </c>
    </row>
    <row r="44" spans="1:13" x14ac:dyDescent="0.25">
      <c r="A44" s="174"/>
      <c r="B44" s="157" t="s">
        <v>473</v>
      </c>
      <c r="C44" s="625">
        <v>69300</v>
      </c>
      <c r="D44" s="625">
        <v>61000</v>
      </c>
      <c r="E44" s="625">
        <v>58200</v>
      </c>
      <c r="F44" s="625">
        <v>51400</v>
      </c>
      <c r="G44" s="625">
        <v>51900</v>
      </c>
      <c r="H44" s="625">
        <v>71200</v>
      </c>
      <c r="I44" s="625">
        <v>37800</v>
      </c>
      <c r="J44" s="625">
        <v>64000</v>
      </c>
      <c r="K44" s="881" t="s">
        <v>66</v>
      </c>
      <c r="L44" s="881">
        <v>1</v>
      </c>
    </row>
    <row r="45" spans="1:13" x14ac:dyDescent="0.25">
      <c r="A45" s="174"/>
      <c r="B45" s="157" t="s">
        <v>1178</v>
      </c>
      <c r="C45" s="622">
        <v>5.88</v>
      </c>
      <c r="D45" s="622">
        <v>5.88</v>
      </c>
      <c r="E45" s="622">
        <v>5.88</v>
      </c>
      <c r="F45" s="622">
        <v>5.89</v>
      </c>
      <c r="G45" s="622">
        <v>5</v>
      </c>
      <c r="H45" s="622">
        <v>6.78</v>
      </c>
      <c r="I45" s="622">
        <v>4.43</v>
      </c>
      <c r="J45" s="622">
        <v>7.36</v>
      </c>
      <c r="K45" s="881" t="s">
        <v>54</v>
      </c>
      <c r="L45" s="881">
        <v>1</v>
      </c>
    </row>
    <row r="46" spans="1:13" x14ac:dyDescent="0.25">
      <c r="A46" s="174"/>
      <c r="B46" s="157" t="s">
        <v>1179</v>
      </c>
      <c r="C46" s="625">
        <v>790</v>
      </c>
      <c r="D46" s="625">
        <v>770</v>
      </c>
      <c r="E46" s="625">
        <v>750</v>
      </c>
      <c r="F46" s="625">
        <v>680</v>
      </c>
      <c r="G46" s="625">
        <v>660</v>
      </c>
      <c r="H46" s="625">
        <v>910</v>
      </c>
      <c r="I46" s="625">
        <v>500</v>
      </c>
      <c r="J46" s="625">
        <v>850</v>
      </c>
      <c r="K46" s="881" t="s">
        <v>68</v>
      </c>
      <c r="L46" s="881">
        <v>1</v>
      </c>
      <c r="M46" s="2"/>
    </row>
    <row r="47" spans="1:13" x14ac:dyDescent="0.25">
      <c r="A47" s="174"/>
      <c r="B47" s="157" t="s">
        <v>1180</v>
      </c>
      <c r="C47" s="625">
        <v>25.511423492275686</v>
      </c>
      <c r="D47" s="625">
        <v>22.460537541593549</v>
      </c>
      <c r="E47" s="625">
        <v>21.418551056040663</v>
      </c>
      <c r="F47" s="625">
        <v>18.919714102744106</v>
      </c>
      <c r="G47" s="625">
        <v>19.091456910354516</v>
      </c>
      <c r="H47" s="625">
        <v>26.197814207862972</v>
      </c>
      <c r="I47" s="625">
        <v>13.913638550785283</v>
      </c>
      <c r="J47" s="625">
        <v>23.557593619672538</v>
      </c>
      <c r="K47" s="881" t="s">
        <v>66</v>
      </c>
      <c r="L47" s="881" t="s">
        <v>475</v>
      </c>
      <c r="M47" s="2"/>
    </row>
    <row r="48" spans="1:13" x14ac:dyDescent="0.25">
      <c r="A48" s="174"/>
      <c r="B48" s="157" t="s">
        <v>1181</v>
      </c>
      <c r="C48" s="625">
        <v>17.324033966508203</v>
      </c>
      <c r="D48" s="625">
        <v>17.324033966508203</v>
      </c>
      <c r="E48" s="625">
        <v>17.333750896109166</v>
      </c>
      <c r="F48" s="625">
        <v>17.350740559407441</v>
      </c>
      <c r="G48" s="625">
        <v>14.740502518910638</v>
      </c>
      <c r="H48" s="625">
        <v>19.9661687123874</v>
      </c>
      <c r="I48" s="625">
        <v>13.040502518910639</v>
      </c>
      <c r="J48" s="625">
        <v>21.67214556052668</v>
      </c>
      <c r="K48" s="881" t="s">
        <v>54</v>
      </c>
      <c r="L48" s="881" t="s">
        <v>475</v>
      </c>
      <c r="M48" s="2"/>
    </row>
    <row r="49" spans="1:13" x14ac:dyDescent="0.25">
      <c r="A49" s="150"/>
      <c r="B49" s="157" t="s">
        <v>458</v>
      </c>
      <c r="C49" s="169">
        <v>78.82266565719496</v>
      </c>
      <c r="D49" s="169">
        <v>78.822665642585804</v>
      </c>
      <c r="E49" s="169">
        <v>78.521427606688576</v>
      </c>
      <c r="F49" s="169">
        <v>78.187303082497223</v>
      </c>
      <c r="G49" s="161">
        <v>74</v>
      </c>
      <c r="H49" s="161">
        <v>84</v>
      </c>
      <c r="I49" s="161">
        <v>71</v>
      </c>
      <c r="J49" s="161">
        <v>86</v>
      </c>
      <c r="K49" s="882" t="s">
        <v>453</v>
      </c>
      <c r="L49" s="882"/>
    </row>
    <row r="50" spans="1:13" x14ac:dyDescent="0.25">
      <c r="A50" s="150"/>
      <c r="B50" s="157" t="s">
        <v>459</v>
      </c>
      <c r="C50" s="169">
        <v>79.985818041686954</v>
      </c>
      <c r="D50" s="169">
        <v>79.98581802778844</v>
      </c>
      <c r="E50" s="169">
        <v>79.710826545272141</v>
      </c>
      <c r="F50" s="169">
        <v>79.418008451630712</v>
      </c>
      <c r="G50" s="161">
        <v>76</v>
      </c>
      <c r="H50" s="161">
        <v>85</v>
      </c>
      <c r="I50" s="161">
        <v>73</v>
      </c>
      <c r="J50" s="161">
        <v>88</v>
      </c>
      <c r="K50" s="882" t="s">
        <v>460</v>
      </c>
      <c r="L50" s="882"/>
    </row>
    <row r="51" spans="1:13" ht="22.5" x14ac:dyDescent="0.25">
      <c r="A51" s="150"/>
      <c r="B51" s="157" t="s">
        <v>461</v>
      </c>
      <c r="C51" s="169">
        <v>4.1506178270179088</v>
      </c>
      <c r="D51" s="169">
        <v>4.1506178270179088</v>
      </c>
      <c r="E51" s="169">
        <v>4.0149241254459129</v>
      </c>
      <c r="F51" s="169">
        <v>3.7398286481896159</v>
      </c>
      <c r="G51" s="161">
        <v>1</v>
      </c>
      <c r="H51" s="161">
        <v>6</v>
      </c>
      <c r="I51" s="161">
        <v>1</v>
      </c>
      <c r="J51" s="161">
        <v>6</v>
      </c>
      <c r="K51" s="882" t="s">
        <v>462</v>
      </c>
      <c r="L51" s="882"/>
    </row>
    <row r="52" spans="1:13" x14ac:dyDescent="0.25">
      <c r="A52" s="174"/>
      <c r="B52" s="150"/>
      <c r="C52" s="150"/>
      <c r="D52" s="150"/>
      <c r="E52" s="150"/>
      <c r="F52" s="150"/>
      <c r="G52" s="150"/>
      <c r="H52" s="150"/>
      <c r="I52" s="150"/>
      <c r="J52" s="150"/>
      <c r="K52" s="150"/>
      <c r="L52" s="150"/>
      <c r="M52" s="2"/>
    </row>
    <row r="53" spans="1:13" x14ac:dyDescent="0.25">
      <c r="A53" s="174"/>
      <c r="B53" s="150"/>
      <c r="C53" s="150"/>
      <c r="D53" s="150"/>
      <c r="E53" s="150"/>
      <c r="F53" s="150"/>
      <c r="G53" s="150"/>
      <c r="H53" s="150"/>
      <c r="I53" s="150"/>
      <c r="J53" s="150"/>
      <c r="K53" s="150"/>
      <c r="L53" s="150"/>
      <c r="M53" s="2"/>
    </row>
    <row r="54" spans="1:13" s="199" customFormat="1" ht="12" x14ac:dyDescent="0.2">
      <c r="A54" s="174" t="s">
        <v>100</v>
      </c>
      <c r="B54" s="150"/>
      <c r="C54" s="634"/>
      <c r="D54" s="634"/>
      <c r="E54" s="634"/>
      <c r="F54" s="634"/>
      <c r="G54" s="634"/>
      <c r="H54" s="634"/>
      <c r="I54" s="150"/>
      <c r="J54" s="150"/>
      <c r="K54" s="150"/>
      <c r="L54" s="150"/>
    </row>
    <row r="55" spans="1:13" s="199" customFormat="1" ht="12" customHeight="1" x14ac:dyDescent="0.2">
      <c r="A55" s="638">
        <v>1</v>
      </c>
      <c r="B55" s="1044" t="s">
        <v>476</v>
      </c>
      <c r="C55" s="1044"/>
      <c r="D55" s="1044"/>
      <c r="E55" s="1044"/>
      <c r="F55" s="1044"/>
      <c r="G55" s="1044"/>
      <c r="H55" s="1044"/>
      <c r="I55" s="1044"/>
      <c r="J55" s="1044"/>
      <c r="K55" s="1044"/>
      <c r="L55" s="1044"/>
    </row>
    <row r="56" spans="1:13" s="199" customFormat="1" ht="12.75" customHeight="1" x14ac:dyDescent="0.2">
      <c r="A56" s="638">
        <v>2</v>
      </c>
      <c r="B56" s="1044" t="s">
        <v>477</v>
      </c>
      <c r="C56" s="1044"/>
      <c r="D56" s="1044"/>
      <c r="E56" s="1044"/>
      <c r="F56" s="1044"/>
      <c r="G56" s="1044"/>
      <c r="H56" s="1044"/>
      <c r="I56" s="1044"/>
      <c r="J56" s="1044"/>
      <c r="K56" s="1044"/>
      <c r="L56" s="1044"/>
    </row>
    <row r="57" spans="1:13" s="199" customFormat="1" ht="12.75" customHeight="1" x14ac:dyDescent="0.2">
      <c r="A57" s="638"/>
      <c r="B57" s="883" t="s">
        <v>478</v>
      </c>
      <c r="C57" s="867"/>
      <c r="D57" s="867"/>
      <c r="E57" s="867"/>
      <c r="F57" s="867"/>
      <c r="G57" s="867"/>
      <c r="H57" s="867"/>
      <c r="I57" s="867"/>
      <c r="J57" s="867"/>
      <c r="K57" s="867"/>
      <c r="L57" s="867"/>
    </row>
    <row r="58" spans="1:13" s="199" customFormat="1" ht="12.75" customHeight="1" x14ac:dyDescent="0.2">
      <c r="A58" s="638"/>
      <c r="B58" s="1044" t="s">
        <v>479</v>
      </c>
      <c r="C58" s="1044"/>
      <c r="D58" s="1044"/>
      <c r="E58" s="1044"/>
      <c r="F58" s="1044"/>
      <c r="G58" s="1044"/>
      <c r="H58" s="1044"/>
      <c r="I58" s="1044"/>
      <c r="J58" s="1044"/>
      <c r="K58" s="1044"/>
      <c r="L58" s="1044"/>
    </row>
    <row r="59" spans="1:13" s="199" customFormat="1" ht="12.75" customHeight="1" x14ac:dyDescent="0.2">
      <c r="A59" s="638"/>
      <c r="B59" s="883" t="s">
        <v>480</v>
      </c>
      <c r="C59" s="867"/>
      <c r="D59" s="867"/>
      <c r="E59" s="867"/>
      <c r="F59" s="867"/>
      <c r="G59" s="867"/>
      <c r="H59" s="867"/>
      <c r="I59" s="867"/>
      <c r="J59" s="867"/>
      <c r="K59" s="867"/>
      <c r="L59" s="867"/>
    </row>
    <row r="60" spans="1:13" s="199" customFormat="1" ht="12.75" customHeight="1" x14ac:dyDescent="0.2">
      <c r="A60" s="638"/>
      <c r="B60" s="883" t="s">
        <v>481</v>
      </c>
      <c r="C60" s="867"/>
      <c r="D60" s="867"/>
      <c r="E60" s="867"/>
      <c r="F60" s="867"/>
      <c r="G60" s="867"/>
      <c r="H60" s="867"/>
      <c r="I60" s="867"/>
      <c r="J60" s="867"/>
      <c r="K60" s="867"/>
      <c r="L60" s="867"/>
    </row>
    <row r="61" spans="1:13" s="199" customFormat="1" ht="12.75" customHeight="1" x14ac:dyDescent="0.2">
      <c r="A61" s="638"/>
      <c r="B61" s="883" t="s">
        <v>482</v>
      </c>
      <c r="C61" s="867"/>
      <c r="D61" s="867"/>
      <c r="E61" s="867"/>
      <c r="F61" s="867"/>
      <c r="G61" s="867"/>
      <c r="H61" s="867"/>
      <c r="I61" s="867"/>
      <c r="J61" s="867"/>
      <c r="K61" s="867"/>
      <c r="L61" s="867"/>
    </row>
    <row r="62" spans="1:13" s="199" customFormat="1" ht="27.75" customHeight="1" x14ac:dyDescent="0.2">
      <c r="A62" s="638">
        <v>3</v>
      </c>
      <c r="B62" s="1044" t="s">
        <v>1135</v>
      </c>
      <c r="C62" s="1044"/>
      <c r="D62" s="1044"/>
      <c r="E62" s="1044"/>
      <c r="F62" s="1044"/>
      <c r="G62" s="1044"/>
      <c r="H62" s="1044"/>
      <c r="I62" s="1044"/>
      <c r="J62" s="1044"/>
      <c r="K62" s="1044"/>
      <c r="L62" s="1044"/>
    </row>
    <row r="63" spans="1:13" s="199" customFormat="1" ht="12" x14ac:dyDescent="0.2">
      <c r="A63" s="638"/>
      <c r="B63" s="884" t="s">
        <v>483</v>
      </c>
      <c r="C63" s="867"/>
      <c r="D63" s="867"/>
      <c r="E63" s="867"/>
      <c r="F63" s="867"/>
      <c r="G63" s="867"/>
      <c r="H63" s="867"/>
      <c r="I63" s="867"/>
      <c r="J63" s="867"/>
      <c r="K63" s="867"/>
      <c r="L63" s="867"/>
    </row>
    <row r="64" spans="1:13" s="199" customFormat="1" ht="12" x14ac:dyDescent="0.2">
      <c r="A64" s="638">
        <v>4</v>
      </c>
      <c r="B64" s="851" t="s">
        <v>1136</v>
      </c>
      <c r="C64" s="867"/>
      <c r="D64" s="867"/>
      <c r="E64" s="867"/>
      <c r="F64" s="867"/>
      <c r="G64" s="867"/>
      <c r="H64" s="867"/>
      <c r="I64" s="867"/>
      <c r="J64" s="867"/>
      <c r="K64" s="867"/>
      <c r="L64" s="867"/>
    </row>
    <row r="65" spans="1:13" s="199" customFormat="1" ht="27.75" customHeight="1" x14ac:dyDescent="0.2">
      <c r="A65" s="638">
        <v>5</v>
      </c>
      <c r="B65" s="1044" t="s">
        <v>1137</v>
      </c>
      <c r="C65" s="1044"/>
      <c r="D65" s="1044"/>
      <c r="E65" s="1044"/>
      <c r="F65" s="1044"/>
      <c r="G65" s="1044"/>
      <c r="H65" s="1044"/>
      <c r="I65" s="1044"/>
      <c r="J65" s="1044"/>
      <c r="K65" s="1044"/>
      <c r="L65" s="1044"/>
    </row>
    <row r="66" spans="1:13" s="199" customFormat="1" ht="12" x14ac:dyDescent="0.2">
      <c r="A66" s="638"/>
      <c r="B66" s="884" t="s">
        <v>1138</v>
      </c>
      <c r="C66" s="867"/>
      <c r="D66" s="867"/>
      <c r="E66" s="867"/>
      <c r="F66" s="867"/>
      <c r="G66" s="867"/>
      <c r="H66" s="867"/>
      <c r="I66" s="867"/>
      <c r="J66" s="867"/>
      <c r="K66" s="867"/>
      <c r="L66" s="867"/>
    </row>
    <row r="67" spans="1:13" s="199" customFormat="1" ht="12" x14ac:dyDescent="0.2">
      <c r="A67" s="638"/>
      <c r="B67" s="883"/>
      <c r="C67" s="867"/>
      <c r="D67" s="867"/>
      <c r="E67" s="867"/>
      <c r="F67" s="867"/>
      <c r="G67" s="867"/>
      <c r="H67" s="867"/>
      <c r="I67" s="867"/>
      <c r="J67" s="867"/>
      <c r="K67" s="867"/>
      <c r="L67" s="867"/>
    </row>
    <row r="68" spans="1:13" s="199" customFormat="1" ht="12" x14ac:dyDescent="0.2">
      <c r="A68" s="174" t="s">
        <v>38</v>
      </c>
      <c r="B68" s="150"/>
      <c r="C68" s="634"/>
      <c r="D68" s="634"/>
      <c r="E68" s="634"/>
      <c r="F68" s="634"/>
      <c r="G68" s="634"/>
      <c r="H68" s="634"/>
      <c r="I68" s="150"/>
      <c r="J68" s="150"/>
      <c r="K68" s="150"/>
      <c r="L68" s="150"/>
    </row>
    <row r="69" spans="1:13" s="199" customFormat="1" ht="27" customHeight="1" x14ac:dyDescent="0.2">
      <c r="A69" s="885" t="s">
        <v>39</v>
      </c>
      <c r="B69" s="1044" t="s">
        <v>494</v>
      </c>
      <c r="C69" s="1044"/>
      <c r="D69" s="1044"/>
      <c r="E69" s="1044"/>
      <c r="F69" s="1044"/>
      <c r="G69" s="1044"/>
      <c r="H69" s="1044"/>
      <c r="I69" s="1044"/>
      <c r="J69" s="1044"/>
      <c r="K69" s="1044"/>
      <c r="L69" s="1044"/>
    </row>
    <row r="70" spans="1:13" s="199" customFormat="1" ht="21" customHeight="1" x14ac:dyDescent="0.2">
      <c r="A70" s="885" t="s">
        <v>15</v>
      </c>
      <c r="B70" s="1044" t="s">
        <v>1184</v>
      </c>
      <c r="C70" s="1044"/>
      <c r="D70" s="1044"/>
      <c r="E70" s="1044"/>
      <c r="F70" s="1044"/>
      <c r="G70" s="1044"/>
      <c r="H70" s="1044"/>
      <c r="I70" s="1044"/>
      <c r="J70" s="1044"/>
      <c r="K70" s="1044"/>
      <c r="L70" s="1044"/>
    </row>
    <row r="71" spans="1:13" s="199" customFormat="1" ht="27" customHeight="1" x14ac:dyDescent="0.2">
      <c r="A71" s="885" t="s">
        <v>20</v>
      </c>
      <c r="B71" s="1044" t="s">
        <v>495</v>
      </c>
      <c r="C71" s="1044"/>
      <c r="D71" s="1044"/>
      <c r="E71" s="1044"/>
      <c r="F71" s="1044"/>
      <c r="G71" s="1044"/>
      <c r="H71" s="1044"/>
      <c r="I71" s="1044"/>
      <c r="J71" s="1044"/>
      <c r="K71" s="1044"/>
      <c r="L71" s="1044"/>
    </row>
    <row r="72" spans="1:13" s="199" customFormat="1" ht="24.75" customHeight="1" x14ac:dyDescent="0.2">
      <c r="A72" s="885" t="s">
        <v>23</v>
      </c>
      <c r="B72" s="1044" t="s">
        <v>1139</v>
      </c>
      <c r="C72" s="1044"/>
      <c r="D72" s="1044"/>
      <c r="E72" s="1044"/>
      <c r="F72" s="1044"/>
      <c r="G72" s="1044"/>
      <c r="H72" s="1044"/>
      <c r="I72" s="1044"/>
      <c r="J72" s="1044"/>
      <c r="K72" s="1044"/>
      <c r="L72" s="1044"/>
    </row>
    <row r="73" spans="1:13" s="199" customFormat="1" ht="12" customHeight="1" x14ac:dyDescent="0.2">
      <c r="A73" s="885" t="s">
        <v>486</v>
      </c>
      <c r="B73" s="883" t="s">
        <v>487</v>
      </c>
      <c r="C73" s="867"/>
      <c r="D73" s="867"/>
      <c r="E73" s="867"/>
      <c r="F73" s="867"/>
      <c r="G73" s="867"/>
      <c r="H73" s="867"/>
      <c r="I73" s="867"/>
      <c r="J73" s="867"/>
      <c r="K73" s="867"/>
      <c r="L73" s="867"/>
    </row>
    <row r="74" spans="1:13" s="199" customFormat="1" ht="26.25" customHeight="1" x14ac:dyDescent="0.2">
      <c r="A74" s="885" t="s">
        <v>488</v>
      </c>
      <c r="B74" s="1044" t="s">
        <v>489</v>
      </c>
      <c r="C74" s="1044"/>
      <c r="D74" s="1044"/>
      <c r="E74" s="1044"/>
      <c r="F74" s="1044"/>
      <c r="G74" s="1044"/>
      <c r="H74" s="1044"/>
      <c r="I74" s="1044"/>
      <c r="J74" s="1044"/>
      <c r="K74" s="1044"/>
      <c r="L74" s="1044"/>
    </row>
    <row r="75" spans="1:13" s="199" customFormat="1" ht="50.25" customHeight="1" x14ac:dyDescent="0.2">
      <c r="A75" s="885" t="s">
        <v>31</v>
      </c>
      <c r="B75" s="1044" t="s">
        <v>490</v>
      </c>
      <c r="C75" s="1044"/>
      <c r="D75" s="1044"/>
      <c r="E75" s="1044"/>
      <c r="F75" s="1044"/>
      <c r="G75" s="1044"/>
      <c r="H75" s="1044"/>
      <c r="I75" s="1044"/>
      <c r="J75" s="1044"/>
      <c r="K75" s="1044"/>
      <c r="L75" s="1044"/>
    </row>
    <row r="76" spans="1:13" s="199" customFormat="1" ht="12" customHeight="1" x14ac:dyDescent="0.2">
      <c r="A76" s="885" t="s">
        <v>35</v>
      </c>
      <c r="B76" s="1044" t="s">
        <v>491</v>
      </c>
      <c r="C76" s="1044"/>
      <c r="D76" s="1044"/>
      <c r="E76" s="1044"/>
      <c r="F76" s="1044"/>
      <c r="G76" s="1044"/>
      <c r="H76" s="1044"/>
      <c r="I76" s="1044"/>
      <c r="J76" s="1044"/>
      <c r="K76" s="1044"/>
      <c r="L76" s="1044"/>
    </row>
    <row r="77" spans="1:13" s="199" customFormat="1" ht="28.5" customHeight="1" x14ac:dyDescent="0.2">
      <c r="A77" s="885" t="s">
        <v>64</v>
      </c>
      <c r="B77" s="1044" t="s">
        <v>1142</v>
      </c>
      <c r="C77" s="1044"/>
      <c r="D77" s="1044"/>
      <c r="E77" s="1044"/>
      <c r="F77" s="1044"/>
      <c r="G77" s="1044"/>
      <c r="H77" s="1044"/>
      <c r="I77" s="1044"/>
      <c r="J77" s="1044"/>
      <c r="K77" s="1044"/>
      <c r="L77" s="1044"/>
      <c r="M77" s="846"/>
    </row>
    <row r="78" spans="1:13" s="199" customFormat="1" ht="12" customHeight="1" x14ac:dyDescent="0.2">
      <c r="A78" s="885" t="s">
        <v>50</v>
      </c>
      <c r="B78" s="1044" t="s">
        <v>1148</v>
      </c>
      <c r="C78" s="1044"/>
      <c r="D78" s="1044"/>
      <c r="E78" s="1044"/>
      <c r="F78" s="1044"/>
      <c r="G78" s="1044"/>
      <c r="H78" s="1044"/>
      <c r="I78" s="1044"/>
      <c r="J78" s="1044"/>
      <c r="K78" s="1044"/>
      <c r="L78" s="1044"/>
      <c r="M78" s="846"/>
    </row>
    <row r="79" spans="1:13" s="199" customFormat="1" ht="25.5" customHeight="1" x14ac:dyDescent="0.2">
      <c r="A79" s="885" t="s">
        <v>54</v>
      </c>
      <c r="B79" s="1044" t="s">
        <v>1154</v>
      </c>
      <c r="C79" s="1044"/>
      <c r="D79" s="1044"/>
      <c r="E79" s="1044"/>
      <c r="F79" s="1044"/>
      <c r="G79" s="1044"/>
      <c r="H79" s="1044"/>
      <c r="I79" s="1044"/>
      <c r="J79" s="1044"/>
      <c r="K79" s="1044"/>
      <c r="L79" s="1044"/>
      <c r="M79" s="846"/>
    </row>
    <row r="80" spans="1:13" s="199" customFormat="1" ht="27" customHeight="1" x14ac:dyDescent="0.2">
      <c r="A80" s="885" t="s">
        <v>66</v>
      </c>
      <c r="B80" s="1044" t="s">
        <v>493</v>
      </c>
      <c r="C80" s="1044"/>
      <c r="D80" s="1044"/>
      <c r="E80" s="1044"/>
      <c r="F80" s="1044"/>
      <c r="G80" s="1044"/>
      <c r="H80" s="1044"/>
      <c r="I80" s="1044"/>
      <c r="J80" s="1044"/>
      <c r="K80" s="1044"/>
      <c r="L80" s="1044"/>
      <c r="M80" s="846"/>
    </row>
    <row r="81" spans="1:13" s="199" customFormat="1" ht="12" customHeight="1" x14ac:dyDescent="0.2">
      <c r="A81" s="885" t="s">
        <v>67</v>
      </c>
      <c r="B81" s="1044" t="s">
        <v>1152</v>
      </c>
      <c r="C81" s="1044"/>
      <c r="D81" s="1044"/>
      <c r="E81" s="1044"/>
      <c r="F81" s="1044"/>
      <c r="G81" s="1044"/>
      <c r="H81" s="1044"/>
      <c r="I81" s="1044"/>
      <c r="J81" s="1044"/>
      <c r="K81" s="1044"/>
      <c r="L81" s="1044"/>
      <c r="M81" s="846"/>
    </row>
    <row r="82" spans="1:13" s="199" customFormat="1" ht="27" customHeight="1" x14ac:dyDescent="0.2">
      <c r="A82" s="885" t="s">
        <v>68</v>
      </c>
      <c r="B82" s="1044" t="s">
        <v>1150</v>
      </c>
      <c r="C82" s="1044"/>
      <c r="D82" s="1044"/>
      <c r="E82" s="1044"/>
      <c r="F82" s="1044"/>
      <c r="G82" s="1044"/>
      <c r="H82" s="1044"/>
      <c r="I82" s="1044"/>
      <c r="J82" s="1044"/>
      <c r="K82" s="1044"/>
      <c r="L82" s="1044"/>
      <c r="M82" s="846"/>
    </row>
    <row r="83" spans="1:13" x14ac:dyDescent="0.25">
      <c r="A83" s="119" t="s">
        <v>611</v>
      </c>
      <c r="B83" s="199" t="s">
        <v>1151</v>
      </c>
    </row>
  </sheetData>
  <mergeCells count="25">
    <mergeCell ref="B78:L78"/>
    <mergeCell ref="B79:L79"/>
    <mergeCell ref="B80:L80"/>
    <mergeCell ref="B81:L81"/>
    <mergeCell ref="B82:L82"/>
    <mergeCell ref="B29:L29"/>
    <mergeCell ref="B35:L35"/>
    <mergeCell ref="B55:L55"/>
    <mergeCell ref="B58:L58"/>
    <mergeCell ref="B62:L62"/>
    <mergeCell ref="B65:L65"/>
    <mergeCell ref="B70:L70"/>
    <mergeCell ref="B69:L69"/>
    <mergeCell ref="B56:L56"/>
    <mergeCell ref="B77:L77"/>
    <mergeCell ref="B71:L71"/>
    <mergeCell ref="B72:L72"/>
    <mergeCell ref="B74:L74"/>
    <mergeCell ref="B75:L75"/>
    <mergeCell ref="B76:L76"/>
    <mergeCell ref="C3:L3"/>
    <mergeCell ref="G4:H4"/>
    <mergeCell ref="I4:J4"/>
    <mergeCell ref="B17:L17"/>
    <mergeCell ref="B23:L23"/>
  </mergeCells>
  <hyperlinks>
    <hyperlink ref="B63" r:id="rId1"/>
    <hyperlink ref="B66" r:id="rId2"/>
    <hyperlink ref="C3" location="INDEX" display="Medium Waste to Energy CHP, Back pressure turbine, 80 MW feed"/>
  </hyperlinks>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dimension ref="A1:O82"/>
  <sheetViews>
    <sheetView showGridLines="0" workbookViewId="0">
      <selection activeCell="A65" sqref="A65"/>
    </sheetView>
  </sheetViews>
  <sheetFormatPr defaultColWidth="8.85546875" defaultRowHeight="15" x14ac:dyDescent="0.25"/>
  <cols>
    <col min="1" max="1" width="2.85546875" style="199" customWidth="1"/>
    <col min="2" max="2" width="32.28515625" style="199" customWidth="1"/>
    <col min="3" max="6" width="6.28515625" style="199" customWidth="1"/>
    <col min="7" max="10" width="7.140625" style="199" customWidth="1"/>
    <col min="11" max="12" width="6.28515625" style="199" customWidth="1"/>
    <col min="13" max="13" width="3" style="199" customWidth="1"/>
    <col min="14" max="14" width="2.85546875" style="2" customWidth="1"/>
    <col min="15" max="16384" width="8.85546875" style="2"/>
  </cols>
  <sheetData>
    <row r="1" spans="1:13" ht="14.25" customHeight="1" x14ac:dyDescent="0.3">
      <c r="B1" s="140"/>
      <c r="C1" s="187"/>
    </row>
    <row r="2" spans="1:13" ht="14.25" customHeight="1" x14ac:dyDescent="0.25"/>
    <row r="3" spans="1:13" ht="12.75" customHeight="1" x14ac:dyDescent="0.25">
      <c r="A3" s="150"/>
      <c r="B3" s="880" t="s">
        <v>0</v>
      </c>
      <c r="C3" s="984" t="s">
        <v>1185</v>
      </c>
      <c r="D3" s="1035"/>
      <c r="E3" s="1035"/>
      <c r="F3" s="1035"/>
      <c r="G3" s="1035"/>
      <c r="H3" s="1035"/>
      <c r="I3" s="1035"/>
      <c r="J3" s="1035"/>
      <c r="K3" s="1035"/>
      <c r="L3" s="1004"/>
      <c r="M3" s="150"/>
    </row>
    <row r="4" spans="1:13" ht="22.5" customHeight="1" x14ac:dyDescent="0.25">
      <c r="A4" s="150"/>
      <c r="B4" s="152"/>
      <c r="C4" s="153">
        <v>2015</v>
      </c>
      <c r="D4" s="153">
        <v>2020</v>
      </c>
      <c r="E4" s="153">
        <v>2030</v>
      </c>
      <c r="F4" s="153">
        <v>2050</v>
      </c>
      <c r="G4" s="1003" t="s">
        <v>2</v>
      </c>
      <c r="H4" s="1004"/>
      <c r="I4" s="1003" t="s">
        <v>3</v>
      </c>
      <c r="J4" s="1004"/>
      <c r="K4" s="153" t="s">
        <v>4</v>
      </c>
      <c r="L4" s="153" t="s">
        <v>5</v>
      </c>
      <c r="M4" s="150"/>
    </row>
    <row r="5" spans="1:13" x14ac:dyDescent="0.25">
      <c r="A5" s="150"/>
      <c r="B5" s="847" t="s">
        <v>6</v>
      </c>
      <c r="C5" s="848"/>
      <c r="D5" s="848"/>
      <c r="E5" s="848"/>
      <c r="F5" s="848"/>
      <c r="G5" s="860" t="s">
        <v>7</v>
      </c>
      <c r="H5" s="860" t="s">
        <v>8</v>
      </c>
      <c r="I5" s="860" t="s">
        <v>7</v>
      </c>
      <c r="J5" s="860" t="s">
        <v>8</v>
      </c>
      <c r="K5" s="848"/>
      <c r="L5" s="849"/>
      <c r="M5" s="150"/>
    </row>
    <row r="6" spans="1:13" x14ac:dyDescent="0.25">
      <c r="A6" s="150"/>
      <c r="B6" s="157" t="s">
        <v>434</v>
      </c>
      <c r="C6" s="158">
        <v>7.9550790630005981</v>
      </c>
      <c r="D6" s="158">
        <v>7.955079046446742</v>
      </c>
      <c r="E6" s="158">
        <v>8.1162957974032217</v>
      </c>
      <c r="F6" s="158">
        <v>8.3420225850270526</v>
      </c>
      <c r="G6" s="158">
        <v>7.2451326741936342</v>
      </c>
      <c r="H6" s="158">
        <v>8.6181629353561888</v>
      </c>
      <c r="I6" s="158">
        <v>7.245132657287324</v>
      </c>
      <c r="J6" s="169">
        <v>9.1850500528946899</v>
      </c>
      <c r="K6" s="882" t="s">
        <v>453</v>
      </c>
      <c r="L6" s="881"/>
      <c r="M6" s="150"/>
    </row>
    <row r="7" spans="1:13" x14ac:dyDescent="0.25">
      <c r="A7" s="150"/>
      <c r="B7" s="157" t="s">
        <v>455</v>
      </c>
      <c r="C7" s="169">
        <v>22.728797322858853</v>
      </c>
      <c r="D7" s="169">
        <v>22.728797275562123</v>
      </c>
      <c r="E7" s="169">
        <v>23.189416564009203</v>
      </c>
      <c r="F7" s="169">
        <v>23.834350242934434</v>
      </c>
      <c r="G7" s="161">
        <v>20</v>
      </c>
      <c r="H7" s="161">
        <v>25</v>
      </c>
      <c r="I7" s="161">
        <v>20</v>
      </c>
      <c r="J7" s="161">
        <v>27</v>
      </c>
      <c r="K7" s="882" t="s">
        <v>456</v>
      </c>
      <c r="L7" s="882"/>
      <c r="M7" s="150"/>
    </row>
    <row r="8" spans="1:13" ht="22.5" x14ac:dyDescent="0.25">
      <c r="A8" s="150"/>
      <c r="B8" s="162" t="s">
        <v>457</v>
      </c>
      <c r="C8" s="169">
        <v>21.592357456715909</v>
      </c>
      <c r="D8" s="169">
        <v>21.592357411784015</v>
      </c>
      <c r="E8" s="169">
        <v>22.029945735808742</v>
      </c>
      <c r="F8" s="169">
        <v>22.64263273078771</v>
      </c>
      <c r="G8" s="161">
        <v>18</v>
      </c>
      <c r="H8" s="161">
        <v>24</v>
      </c>
      <c r="I8" s="161">
        <v>18</v>
      </c>
      <c r="J8" s="161">
        <v>25</v>
      </c>
      <c r="K8" s="882" t="s">
        <v>456</v>
      </c>
      <c r="L8" s="163"/>
      <c r="M8" s="150"/>
    </row>
    <row r="9" spans="1:13" ht="22.5" x14ac:dyDescent="0.25">
      <c r="A9" s="150"/>
      <c r="B9" s="157" t="s">
        <v>1171</v>
      </c>
      <c r="C9" s="169">
        <v>2.9099464883511836</v>
      </c>
      <c r="D9" s="169">
        <v>2.9099464884479715</v>
      </c>
      <c r="E9" s="169">
        <v>2.9216055477953384</v>
      </c>
      <c r="F9" s="169">
        <v>2.938850673271713</v>
      </c>
      <c r="G9" s="169">
        <v>2.147064494206731</v>
      </c>
      <c r="H9" s="169">
        <v>3.2285771886241754</v>
      </c>
      <c r="I9" s="169">
        <v>1.7176515954246938</v>
      </c>
      <c r="J9" s="169">
        <v>3.2997798473887574</v>
      </c>
      <c r="K9" s="882" t="s">
        <v>453</v>
      </c>
      <c r="L9" s="882"/>
      <c r="M9" s="150"/>
    </row>
    <row r="10" spans="1:13" x14ac:dyDescent="0.25">
      <c r="A10" s="150"/>
      <c r="B10" s="157" t="s">
        <v>1172</v>
      </c>
      <c r="C10" s="164">
        <v>0.28711607973272685</v>
      </c>
      <c r="D10" s="164">
        <v>0.28711607895893593</v>
      </c>
      <c r="E10" s="164">
        <v>0.29380699948831984</v>
      </c>
      <c r="F10" s="164">
        <v>0.3005534280816119</v>
      </c>
      <c r="G10" s="164">
        <v>0.26149257258240527</v>
      </c>
      <c r="H10" s="164">
        <v>0.31104821653958764</v>
      </c>
      <c r="I10" s="164">
        <v>0.26103375228954523</v>
      </c>
      <c r="J10" s="164">
        <v>0.33092673297883879</v>
      </c>
      <c r="K10" s="882" t="s">
        <v>453</v>
      </c>
      <c r="L10" s="882"/>
      <c r="M10" s="150"/>
    </row>
    <row r="11" spans="1:13" x14ac:dyDescent="0.25">
      <c r="A11" s="150"/>
      <c r="B11" s="157" t="s">
        <v>1173</v>
      </c>
      <c r="C11" s="165">
        <v>1</v>
      </c>
      <c r="D11" s="165">
        <v>1</v>
      </c>
      <c r="E11" s="165">
        <v>1</v>
      </c>
      <c r="F11" s="165">
        <v>1</v>
      </c>
      <c r="G11" s="165">
        <v>1</v>
      </c>
      <c r="H11" s="165">
        <v>1</v>
      </c>
      <c r="I11" s="165">
        <v>1</v>
      </c>
      <c r="J11" s="165">
        <v>1</v>
      </c>
      <c r="K11" s="882" t="s">
        <v>453</v>
      </c>
      <c r="L11" s="882"/>
      <c r="M11" s="150"/>
    </row>
    <row r="12" spans="1:13" x14ac:dyDescent="0.25">
      <c r="A12" s="150"/>
      <c r="B12" s="157" t="s">
        <v>13</v>
      </c>
      <c r="C12" s="882">
        <v>1</v>
      </c>
      <c r="D12" s="882">
        <v>1</v>
      </c>
      <c r="E12" s="882">
        <v>1</v>
      </c>
      <c r="F12" s="882">
        <v>1</v>
      </c>
      <c r="G12" s="882">
        <v>1</v>
      </c>
      <c r="H12" s="882">
        <v>1</v>
      </c>
      <c r="I12" s="882">
        <v>1</v>
      </c>
      <c r="J12" s="882">
        <v>1</v>
      </c>
      <c r="K12" s="882"/>
      <c r="L12" s="882">
        <v>1</v>
      </c>
      <c r="M12" s="150"/>
    </row>
    <row r="13" spans="1:13" x14ac:dyDescent="0.25">
      <c r="A13" s="150"/>
      <c r="B13" s="166" t="s">
        <v>86</v>
      </c>
      <c r="C13" s="167">
        <v>3.5</v>
      </c>
      <c r="D13" s="167">
        <v>3.3284651746499998</v>
      </c>
      <c r="E13" s="167">
        <v>3.0102042412445091</v>
      </c>
      <c r="F13" s="167">
        <v>2.4620669324984918</v>
      </c>
      <c r="G13" s="167">
        <v>2.8291953984524998</v>
      </c>
      <c r="H13" s="167">
        <v>3.8277349508474994</v>
      </c>
      <c r="I13" s="167">
        <v>1.8465501993738689</v>
      </c>
      <c r="J13" s="167">
        <v>3.0775836656231146</v>
      </c>
      <c r="K13" s="881" t="s">
        <v>44</v>
      </c>
      <c r="L13" s="882">
        <v>1</v>
      </c>
      <c r="M13" s="150"/>
    </row>
    <row r="14" spans="1:13" x14ac:dyDescent="0.25">
      <c r="A14" s="150"/>
      <c r="B14" s="166" t="s">
        <v>16</v>
      </c>
      <c r="C14" s="161">
        <v>25</v>
      </c>
      <c r="D14" s="161">
        <v>25</v>
      </c>
      <c r="E14" s="161">
        <v>25</v>
      </c>
      <c r="F14" s="161">
        <v>25</v>
      </c>
      <c r="G14" s="161">
        <v>20</v>
      </c>
      <c r="H14" s="161">
        <v>35</v>
      </c>
      <c r="I14" s="161">
        <v>20</v>
      </c>
      <c r="J14" s="161">
        <v>35</v>
      </c>
      <c r="K14" s="881"/>
      <c r="L14" s="882">
        <v>1</v>
      </c>
      <c r="M14" s="150"/>
    </row>
    <row r="15" spans="1:13" x14ac:dyDescent="0.25">
      <c r="A15" s="150"/>
      <c r="B15" s="166" t="s">
        <v>18</v>
      </c>
      <c r="C15" s="882">
        <v>2.5</v>
      </c>
      <c r="D15" s="882">
        <v>2.5</v>
      </c>
      <c r="E15" s="882">
        <v>2.5</v>
      </c>
      <c r="F15" s="882">
        <v>2.5</v>
      </c>
      <c r="G15" s="882">
        <v>2</v>
      </c>
      <c r="H15" s="882">
        <v>3</v>
      </c>
      <c r="I15" s="882">
        <v>1.5</v>
      </c>
      <c r="J15" s="882">
        <v>3</v>
      </c>
      <c r="K15" s="881"/>
      <c r="L15" s="882">
        <v>1</v>
      </c>
      <c r="M15" s="150"/>
    </row>
    <row r="16" spans="1:13" x14ac:dyDescent="0.25">
      <c r="A16" s="150"/>
      <c r="B16" s="168" t="s">
        <v>463</v>
      </c>
      <c r="C16" s="167">
        <v>2.5141170617675979</v>
      </c>
      <c r="D16" s="167">
        <v>2.5141170669992658</v>
      </c>
      <c r="E16" s="167">
        <v>2.4641783024220145</v>
      </c>
      <c r="F16" s="167">
        <v>2.3975001021811719</v>
      </c>
      <c r="G16" s="167">
        <v>2.1369995069493761</v>
      </c>
      <c r="H16" s="167">
        <v>2.891234627049156</v>
      </c>
      <c r="I16" s="167">
        <v>1.7981250766358787</v>
      </c>
      <c r="J16" s="167">
        <v>2.9968751277264647</v>
      </c>
      <c r="K16" s="881"/>
      <c r="L16" s="882">
        <v>1</v>
      </c>
      <c r="M16" s="150"/>
    </row>
    <row r="17" spans="1:15" x14ac:dyDescent="0.25">
      <c r="A17" s="150"/>
      <c r="B17" s="847" t="s">
        <v>21</v>
      </c>
      <c r="C17" s="862"/>
      <c r="D17" s="862"/>
      <c r="E17" s="862"/>
      <c r="F17" s="862"/>
      <c r="G17" s="862"/>
      <c r="H17" s="862"/>
      <c r="I17" s="862"/>
      <c r="J17" s="1051"/>
      <c r="K17" s="1051"/>
      <c r="L17" s="1052"/>
      <c r="M17" s="150"/>
    </row>
    <row r="18" spans="1:15" x14ac:dyDescent="0.25">
      <c r="A18" s="150"/>
      <c r="B18" s="166" t="s">
        <v>22</v>
      </c>
      <c r="C18" s="882" t="s">
        <v>162</v>
      </c>
      <c r="D18" s="882" t="s">
        <v>162</v>
      </c>
      <c r="E18" s="882" t="s">
        <v>162</v>
      </c>
      <c r="F18" s="882" t="s">
        <v>162</v>
      </c>
      <c r="G18" s="882" t="s">
        <v>162</v>
      </c>
      <c r="H18" s="882" t="s">
        <v>162</v>
      </c>
      <c r="I18" s="882" t="s">
        <v>162</v>
      </c>
      <c r="J18" s="882" t="s">
        <v>162</v>
      </c>
      <c r="K18" s="881" t="s">
        <v>46</v>
      </c>
      <c r="L18" s="881"/>
      <c r="M18" s="174"/>
    </row>
    <row r="19" spans="1:15" x14ac:dyDescent="0.25">
      <c r="A19" s="150"/>
      <c r="B19" s="166" t="s">
        <v>24</v>
      </c>
      <c r="C19" s="882">
        <v>10</v>
      </c>
      <c r="D19" s="882">
        <v>10</v>
      </c>
      <c r="E19" s="882">
        <v>10</v>
      </c>
      <c r="F19" s="882">
        <v>10</v>
      </c>
      <c r="G19" s="882">
        <v>10</v>
      </c>
      <c r="H19" s="882">
        <v>10</v>
      </c>
      <c r="I19" s="882">
        <v>10</v>
      </c>
      <c r="J19" s="882">
        <v>10</v>
      </c>
      <c r="K19" s="881" t="s">
        <v>464</v>
      </c>
      <c r="L19" s="881"/>
      <c r="M19" s="150"/>
    </row>
    <row r="20" spans="1:15" x14ac:dyDescent="0.25">
      <c r="A20" s="150"/>
      <c r="B20" s="166" t="s">
        <v>88</v>
      </c>
      <c r="C20" s="882">
        <v>20</v>
      </c>
      <c r="D20" s="882">
        <v>20</v>
      </c>
      <c r="E20" s="882">
        <v>20</v>
      </c>
      <c r="F20" s="882">
        <v>20</v>
      </c>
      <c r="G20" s="882">
        <v>20</v>
      </c>
      <c r="H20" s="882">
        <v>20</v>
      </c>
      <c r="I20" s="882">
        <v>20</v>
      </c>
      <c r="J20" s="882">
        <v>20</v>
      </c>
      <c r="K20" s="881" t="s">
        <v>464</v>
      </c>
      <c r="L20" s="881"/>
      <c r="M20" s="150"/>
    </row>
    <row r="21" spans="1:15" x14ac:dyDescent="0.25">
      <c r="A21" s="150"/>
      <c r="B21" s="166" t="s">
        <v>89</v>
      </c>
      <c r="C21" s="882">
        <v>0.5</v>
      </c>
      <c r="D21" s="882">
        <v>0.5</v>
      </c>
      <c r="E21" s="882">
        <v>0.5</v>
      </c>
      <c r="F21" s="882">
        <v>0.5</v>
      </c>
      <c r="G21" s="882">
        <v>0.5</v>
      </c>
      <c r="H21" s="882">
        <v>0.5</v>
      </c>
      <c r="I21" s="882">
        <v>0.5</v>
      </c>
      <c r="J21" s="882">
        <v>0.5</v>
      </c>
      <c r="K21" s="881" t="s">
        <v>464</v>
      </c>
      <c r="L21" s="881"/>
      <c r="M21" s="150"/>
    </row>
    <row r="22" spans="1:15" x14ac:dyDescent="0.25">
      <c r="A22" s="150"/>
      <c r="B22" s="166" t="s">
        <v>90</v>
      </c>
      <c r="C22" s="882">
        <v>2</v>
      </c>
      <c r="D22" s="882">
        <v>2</v>
      </c>
      <c r="E22" s="882">
        <v>2</v>
      </c>
      <c r="F22" s="882">
        <v>2</v>
      </c>
      <c r="G22" s="882">
        <v>2</v>
      </c>
      <c r="H22" s="882">
        <v>2</v>
      </c>
      <c r="I22" s="882">
        <v>2</v>
      </c>
      <c r="J22" s="882">
        <v>2</v>
      </c>
      <c r="K22" s="881" t="s">
        <v>464</v>
      </c>
      <c r="L22" s="881"/>
      <c r="M22" s="150"/>
    </row>
    <row r="23" spans="1:15" x14ac:dyDescent="0.25">
      <c r="A23" s="150"/>
      <c r="B23" s="1048" t="s">
        <v>91</v>
      </c>
      <c r="C23" s="1049"/>
      <c r="D23" s="1049"/>
      <c r="E23" s="1049"/>
      <c r="F23" s="1049"/>
      <c r="G23" s="1049"/>
      <c r="H23" s="1049"/>
      <c r="I23" s="1049"/>
      <c r="J23" s="1049"/>
      <c r="K23" s="1049"/>
      <c r="L23" s="1050"/>
      <c r="M23" s="150"/>
    </row>
    <row r="24" spans="1:15" x14ac:dyDescent="0.25">
      <c r="A24" s="150"/>
      <c r="B24" s="166" t="s">
        <v>589</v>
      </c>
      <c r="C24" s="169">
        <v>99.792333333333332</v>
      </c>
      <c r="D24" s="169">
        <v>99.792333333333332</v>
      </c>
      <c r="E24" s="169">
        <v>99.792333333333332</v>
      </c>
      <c r="F24" s="169">
        <v>99.792333333333332</v>
      </c>
      <c r="G24" s="169">
        <v>98.961666666666673</v>
      </c>
      <c r="H24" s="169">
        <v>99.896166666666673</v>
      </c>
      <c r="I24" s="169">
        <v>99.480833333333337</v>
      </c>
      <c r="J24" s="169">
        <v>99.896166666666673</v>
      </c>
      <c r="K24" s="170" t="s">
        <v>35</v>
      </c>
      <c r="L24" s="881">
        <v>1</v>
      </c>
      <c r="M24" s="150"/>
    </row>
    <row r="25" spans="1:15" x14ac:dyDescent="0.25">
      <c r="A25" s="150"/>
      <c r="B25" s="166" t="s">
        <v>590</v>
      </c>
      <c r="C25" s="161">
        <v>80</v>
      </c>
      <c r="D25" s="161">
        <v>60</v>
      </c>
      <c r="E25" s="161">
        <v>40</v>
      </c>
      <c r="F25" s="161">
        <v>20</v>
      </c>
      <c r="G25" s="161">
        <v>10</v>
      </c>
      <c r="H25" s="161">
        <v>60</v>
      </c>
      <c r="I25" s="161">
        <v>10</v>
      </c>
      <c r="J25" s="161">
        <v>60</v>
      </c>
      <c r="K25" s="171" t="s">
        <v>64</v>
      </c>
      <c r="L25" s="881" t="s">
        <v>1131</v>
      </c>
      <c r="M25" s="150"/>
      <c r="N25" s="821"/>
      <c r="O25" s="819"/>
    </row>
    <row r="26" spans="1:15" x14ac:dyDescent="0.25">
      <c r="A26" s="150"/>
      <c r="B26" s="166" t="s">
        <v>92</v>
      </c>
      <c r="C26" s="882">
        <v>0.3</v>
      </c>
      <c r="D26" s="882">
        <v>0.1</v>
      </c>
      <c r="E26" s="882">
        <v>0.1</v>
      </c>
      <c r="F26" s="882">
        <v>0.1</v>
      </c>
      <c r="G26" s="882">
        <v>0</v>
      </c>
      <c r="H26" s="882">
        <v>0.1</v>
      </c>
      <c r="I26" s="882">
        <v>0</v>
      </c>
      <c r="J26" s="882">
        <v>0.1</v>
      </c>
      <c r="K26" s="881"/>
      <c r="L26" s="881">
        <v>2</v>
      </c>
      <c r="M26" s="150"/>
    </row>
    <row r="27" spans="1:15" x14ac:dyDescent="0.25">
      <c r="A27" s="150"/>
      <c r="B27" s="166" t="s">
        <v>93</v>
      </c>
      <c r="C27" s="882">
        <v>1.2</v>
      </c>
      <c r="D27" s="882">
        <v>1</v>
      </c>
      <c r="E27" s="882">
        <v>1</v>
      </c>
      <c r="F27" s="882">
        <v>1</v>
      </c>
      <c r="G27" s="882">
        <v>1</v>
      </c>
      <c r="H27" s="882">
        <v>3</v>
      </c>
      <c r="I27" s="882">
        <v>0</v>
      </c>
      <c r="J27" s="882">
        <v>1</v>
      </c>
      <c r="K27" s="881" t="s">
        <v>50</v>
      </c>
      <c r="L27" s="881">
        <v>2</v>
      </c>
      <c r="M27" s="834"/>
    </row>
    <row r="28" spans="1:15" x14ac:dyDescent="0.25">
      <c r="A28" s="150"/>
      <c r="B28" s="166" t="s">
        <v>465</v>
      </c>
      <c r="C28" s="882">
        <v>0.3</v>
      </c>
      <c r="D28" s="882">
        <v>0.3</v>
      </c>
      <c r="E28" s="882">
        <v>0.3</v>
      </c>
      <c r="F28" s="882">
        <v>0.3</v>
      </c>
      <c r="G28" s="882">
        <v>0.1</v>
      </c>
      <c r="H28" s="882">
        <v>2</v>
      </c>
      <c r="I28" s="882">
        <v>0.1</v>
      </c>
      <c r="J28" s="882">
        <v>1</v>
      </c>
      <c r="K28" s="881" t="s">
        <v>50</v>
      </c>
      <c r="L28" s="881">
        <v>2</v>
      </c>
      <c r="M28" s="834"/>
    </row>
    <row r="29" spans="1:15" x14ac:dyDescent="0.25">
      <c r="A29" s="150"/>
      <c r="B29" s="1048" t="s">
        <v>25</v>
      </c>
      <c r="C29" s="1049"/>
      <c r="D29" s="1049"/>
      <c r="E29" s="1049"/>
      <c r="F29" s="1049"/>
      <c r="G29" s="1049"/>
      <c r="H29" s="1049"/>
      <c r="I29" s="1049"/>
      <c r="J29" s="1049"/>
      <c r="K29" s="1049"/>
      <c r="L29" s="1050"/>
      <c r="M29" s="150"/>
    </row>
    <row r="30" spans="1:15" x14ac:dyDescent="0.25">
      <c r="A30" s="150"/>
      <c r="B30" s="166" t="s">
        <v>466</v>
      </c>
      <c r="C30" s="167">
        <v>10.651077428518912</v>
      </c>
      <c r="D30" s="167">
        <v>10.387450003183032</v>
      </c>
      <c r="E30" s="167">
        <v>9.9377478285302452</v>
      </c>
      <c r="F30" s="167">
        <v>8.7701447691674925</v>
      </c>
      <c r="G30" s="167">
        <v>8.8293325027055776</v>
      </c>
      <c r="H30" s="167">
        <v>12.20510370137678</v>
      </c>
      <c r="I30" s="167">
        <v>6.3919853409753884</v>
      </c>
      <c r="J30" s="167">
        <v>10.90080654949262</v>
      </c>
      <c r="K30" s="170" t="s">
        <v>68</v>
      </c>
      <c r="L30" s="881">
        <v>1</v>
      </c>
      <c r="M30" s="150"/>
    </row>
    <row r="31" spans="1:15" x14ac:dyDescent="0.25">
      <c r="A31" s="150"/>
      <c r="B31" s="166" t="s">
        <v>28</v>
      </c>
      <c r="C31" s="167">
        <v>6.6250581689214281</v>
      </c>
      <c r="D31" s="167">
        <v>6.4610797320454836</v>
      </c>
      <c r="E31" s="167">
        <v>6.277515157641206</v>
      </c>
      <c r="F31" s="167">
        <v>5.5486545787727115</v>
      </c>
      <c r="G31" s="167">
        <v>5.4919177722386605</v>
      </c>
      <c r="H31" s="167">
        <v>7.6897778895685995</v>
      </c>
      <c r="I31" s="167">
        <v>3.9758676981793046</v>
      </c>
      <c r="J31" s="167">
        <v>6.8739438114991458</v>
      </c>
      <c r="K31" s="881" t="s">
        <v>68</v>
      </c>
      <c r="L31" s="881">
        <v>1</v>
      </c>
      <c r="M31" s="150"/>
    </row>
    <row r="32" spans="1:15" x14ac:dyDescent="0.25">
      <c r="A32" s="150"/>
      <c r="B32" s="166" t="s">
        <v>29</v>
      </c>
      <c r="C32" s="167">
        <v>4.0260192595974829</v>
      </c>
      <c r="D32" s="167">
        <v>3.9263702711375483</v>
      </c>
      <c r="E32" s="167">
        <v>3.66023267088904</v>
      </c>
      <c r="F32" s="167">
        <v>3.2214901903947792</v>
      </c>
      <c r="G32" s="167">
        <v>3.3374147304669157</v>
      </c>
      <c r="H32" s="167">
        <v>4.5153258118081796</v>
      </c>
      <c r="I32" s="167">
        <v>2.4161176427960847</v>
      </c>
      <c r="J32" s="167">
        <v>4.0268627379934738</v>
      </c>
      <c r="K32" s="881" t="s">
        <v>67</v>
      </c>
      <c r="L32" s="881">
        <v>1</v>
      </c>
      <c r="M32" s="150"/>
    </row>
    <row r="33" spans="1:13" x14ac:dyDescent="0.25">
      <c r="A33" s="150"/>
      <c r="B33" s="166" t="s">
        <v>467</v>
      </c>
      <c r="C33" s="161">
        <v>425000</v>
      </c>
      <c r="D33" s="161">
        <v>411000</v>
      </c>
      <c r="E33" s="161">
        <v>382000</v>
      </c>
      <c r="F33" s="161">
        <v>328000</v>
      </c>
      <c r="G33" s="161">
        <v>349000</v>
      </c>
      <c r="H33" s="161">
        <v>478000</v>
      </c>
      <c r="I33" s="161">
        <v>242000</v>
      </c>
      <c r="J33" s="161">
        <v>408000</v>
      </c>
      <c r="K33" s="881" t="s">
        <v>66</v>
      </c>
      <c r="L33" s="881">
        <v>1</v>
      </c>
      <c r="M33" s="150"/>
    </row>
    <row r="34" spans="1:13" x14ac:dyDescent="0.25">
      <c r="A34" s="150"/>
      <c r="B34" s="166" t="s">
        <v>1174</v>
      </c>
      <c r="C34" s="167">
        <v>25.876628134880736</v>
      </c>
      <c r="D34" s="167">
        <v>25.876628188727839</v>
      </c>
      <c r="E34" s="167">
        <v>25.376857484637636</v>
      </c>
      <c r="F34" s="167">
        <v>24.702285017971199</v>
      </c>
      <c r="G34" s="167">
        <v>22.017686618462566</v>
      </c>
      <c r="H34" s="167">
        <v>29.813700138235912</v>
      </c>
      <c r="I34" s="167">
        <v>18.574943737702093</v>
      </c>
      <c r="J34" s="167">
        <v>30.860878317170595</v>
      </c>
      <c r="K34" s="881" t="s">
        <v>54</v>
      </c>
      <c r="L34" s="881">
        <v>1</v>
      </c>
      <c r="M34" s="150"/>
    </row>
    <row r="35" spans="1:13" x14ac:dyDescent="0.25">
      <c r="A35" s="150"/>
      <c r="B35" s="1027" t="s">
        <v>33</v>
      </c>
      <c r="C35" s="1028"/>
      <c r="D35" s="1028"/>
      <c r="E35" s="1028"/>
      <c r="F35" s="1028"/>
      <c r="G35" s="1028"/>
      <c r="H35" s="1028"/>
      <c r="I35" s="1028"/>
      <c r="J35" s="1028"/>
      <c r="K35" s="1028"/>
      <c r="L35" s="1029"/>
      <c r="M35" s="150"/>
    </row>
    <row r="36" spans="1:13" x14ac:dyDescent="0.25">
      <c r="A36" s="150"/>
      <c r="B36" s="157" t="s">
        <v>468</v>
      </c>
      <c r="C36" s="167" t="s">
        <v>1175</v>
      </c>
      <c r="D36" s="167" t="s">
        <v>1175</v>
      </c>
      <c r="E36" s="167" t="s">
        <v>1175</v>
      </c>
      <c r="F36" s="167" t="s">
        <v>1175</v>
      </c>
      <c r="G36" s="167" t="s">
        <v>1175</v>
      </c>
      <c r="H36" s="167" t="s">
        <v>1175</v>
      </c>
      <c r="I36" s="167" t="s">
        <v>1175</v>
      </c>
      <c r="J36" s="167" t="s">
        <v>1175</v>
      </c>
      <c r="K36" s="881"/>
      <c r="L36" s="881"/>
      <c r="M36" s="150"/>
    </row>
    <row r="37" spans="1:13" x14ac:dyDescent="0.25">
      <c r="A37" s="150"/>
      <c r="B37" s="157" t="s">
        <v>469</v>
      </c>
      <c r="C37" s="167" t="s">
        <v>470</v>
      </c>
      <c r="D37" s="167" t="s">
        <v>470</v>
      </c>
      <c r="E37" s="167" t="s">
        <v>470</v>
      </c>
      <c r="F37" s="167" t="s">
        <v>470</v>
      </c>
      <c r="G37" s="167" t="s">
        <v>470</v>
      </c>
      <c r="H37" s="167" t="s">
        <v>470</v>
      </c>
      <c r="I37" s="167" t="s">
        <v>470</v>
      </c>
      <c r="J37" s="167" t="s">
        <v>470</v>
      </c>
      <c r="K37" s="881" t="s">
        <v>23</v>
      </c>
      <c r="L37" s="881"/>
      <c r="M37" s="150"/>
    </row>
    <row r="38" spans="1:13" x14ac:dyDescent="0.25">
      <c r="A38" s="150"/>
      <c r="B38" s="157" t="s">
        <v>471</v>
      </c>
      <c r="C38" s="167" t="s">
        <v>472</v>
      </c>
      <c r="D38" s="167" t="s">
        <v>472</v>
      </c>
      <c r="E38" s="167" t="s">
        <v>472</v>
      </c>
      <c r="F38" s="167" t="s">
        <v>472</v>
      </c>
      <c r="G38" s="167" t="s">
        <v>472</v>
      </c>
      <c r="H38" s="167" t="s">
        <v>470</v>
      </c>
      <c r="I38" s="167" t="s">
        <v>472</v>
      </c>
      <c r="J38" s="167" t="s">
        <v>470</v>
      </c>
      <c r="K38" s="881" t="s">
        <v>23</v>
      </c>
      <c r="L38" s="881"/>
      <c r="M38" s="150"/>
    </row>
    <row r="39" spans="1:13" x14ac:dyDescent="0.25">
      <c r="A39" s="150"/>
      <c r="B39" s="157" t="s">
        <v>454</v>
      </c>
      <c r="C39" s="158">
        <v>11.88225723190866</v>
      </c>
      <c r="D39" s="158">
        <v>11.88225723190866</v>
      </c>
      <c r="E39" s="158">
        <v>11.88225723190866</v>
      </c>
      <c r="F39" s="158">
        <v>11.88225723190866</v>
      </c>
      <c r="G39" s="158">
        <v>11.88225723190866</v>
      </c>
      <c r="H39" s="158">
        <v>11.88225723190866</v>
      </c>
      <c r="I39" s="158">
        <v>11.88225723190866</v>
      </c>
      <c r="J39" s="169">
        <v>11.88225723190866</v>
      </c>
      <c r="K39" s="882" t="s">
        <v>453</v>
      </c>
      <c r="L39" s="881"/>
      <c r="M39" s="150"/>
    </row>
    <row r="40" spans="1:13" ht="22.5" x14ac:dyDescent="0.25">
      <c r="A40" s="150"/>
      <c r="B40" s="157" t="s">
        <v>1176</v>
      </c>
      <c r="C40" s="173">
        <v>0.11006427869699249</v>
      </c>
      <c r="D40" s="173">
        <v>0.11006427869699249</v>
      </c>
      <c r="E40" s="173">
        <v>0.11336310889764925</v>
      </c>
      <c r="F40" s="173">
        <v>0.11624704512125619</v>
      </c>
      <c r="G40" s="173">
        <v>9.8680584819492267E-2</v>
      </c>
      <c r="H40" s="173">
        <v>0.13920606808321659</v>
      </c>
      <c r="I40" s="173">
        <v>9.8680584819492267E-2</v>
      </c>
      <c r="J40" s="173">
        <v>0.1412622210728505</v>
      </c>
      <c r="K40" s="881" t="s">
        <v>1133</v>
      </c>
      <c r="L40" s="881"/>
      <c r="M40" s="150"/>
    </row>
    <row r="41" spans="1:13" x14ac:dyDescent="0.25">
      <c r="A41" s="150"/>
      <c r="B41" s="157" t="s">
        <v>1177</v>
      </c>
      <c r="C41" s="173">
        <v>2.4208618014288299</v>
      </c>
      <c r="D41" s="173">
        <v>2.3609424533238421</v>
      </c>
      <c r="E41" s="173">
        <v>2.3045057410386578</v>
      </c>
      <c r="F41" s="173">
        <v>2.0903070210957742</v>
      </c>
      <c r="G41" s="173">
        <v>2.0068010853252662</v>
      </c>
      <c r="H41" s="173">
        <v>2.7740732775580574</v>
      </c>
      <c r="I41" s="173">
        <v>1.5234881736451009</v>
      </c>
      <c r="J41" s="173">
        <v>2.5981364123108071</v>
      </c>
      <c r="K41" s="881" t="s">
        <v>68</v>
      </c>
      <c r="L41" s="881">
        <v>1</v>
      </c>
      <c r="M41" s="150"/>
    </row>
    <row r="42" spans="1:13" x14ac:dyDescent="0.25">
      <c r="A42" s="150"/>
      <c r="B42" s="157" t="s">
        <v>28</v>
      </c>
      <c r="C42" s="173">
        <v>1.9021607294619982</v>
      </c>
      <c r="D42" s="173">
        <v>1.4685257141090502</v>
      </c>
      <c r="E42" s="173">
        <v>1.4557191397742384</v>
      </c>
      <c r="F42" s="173">
        <v>1.3224857660753067</v>
      </c>
      <c r="G42" s="173">
        <v>1.2482468569926926</v>
      </c>
      <c r="H42" s="173">
        <v>1.7477940274610464</v>
      </c>
      <c r="I42" s="173">
        <v>0.94762223237975074</v>
      </c>
      <c r="J42" s="173">
        <v>1.6383598435352233</v>
      </c>
      <c r="K42" s="881" t="s">
        <v>68</v>
      </c>
      <c r="L42" s="881">
        <v>1</v>
      </c>
      <c r="M42" s="150"/>
    </row>
    <row r="43" spans="1:13" x14ac:dyDescent="0.25">
      <c r="A43" s="174"/>
      <c r="B43" s="157" t="s">
        <v>29</v>
      </c>
      <c r="C43" s="173">
        <v>1.155934866744085</v>
      </c>
      <c r="D43" s="173">
        <v>0.89241673921479203</v>
      </c>
      <c r="E43" s="173">
        <v>0.84878660126441952</v>
      </c>
      <c r="F43" s="173">
        <v>0.76782125502046716</v>
      </c>
      <c r="G43" s="173">
        <v>0.75855422833257324</v>
      </c>
      <c r="H43" s="173">
        <v>1.0262792500970108</v>
      </c>
      <c r="I43" s="173">
        <v>0.57586594126535029</v>
      </c>
      <c r="J43" s="173">
        <v>0.95977656877558393</v>
      </c>
      <c r="K43" s="881" t="s">
        <v>67</v>
      </c>
      <c r="L43" s="881">
        <v>1</v>
      </c>
      <c r="M43" s="150"/>
    </row>
    <row r="44" spans="1:13" x14ac:dyDescent="0.25">
      <c r="A44" s="174"/>
      <c r="B44" s="157" t="s">
        <v>473</v>
      </c>
      <c r="C44" s="161">
        <v>96500</v>
      </c>
      <c r="D44" s="161">
        <v>93400</v>
      </c>
      <c r="E44" s="161">
        <v>88600</v>
      </c>
      <c r="F44" s="161">
        <v>78100</v>
      </c>
      <c r="G44" s="161">
        <v>79400</v>
      </c>
      <c r="H44" s="161">
        <v>108500</v>
      </c>
      <c r="I44" s="161">
        <v>57700</v>
      </c>
      <c r="J44" s="161">
        <v>97300</v>
      </c>
      <c r="K44" s="881" t="s">
        <v>66</v>
      </c>
      <c r="L44" s="881">
        <v>1</v>
      </c>
      <c r="M44" s="150"/>
    </row>
    <row r="45" spans="1:13" x14ac:dyDescent="0.25">
      <c r="A45" s="174"/>
      <c r="B45" s="157" t="s">
        <v>1178</v>
      </c>
      <c r="C45" s="167">
        <v>5.88</v>
      </c>
      <c r="D45" s="167">
        <v>5.88</v>
      </c>
      <c r="E45" s="167">
        <v>5.88</v>
      </c>
      <c r="F45" s="167">
        <v>5.89</v>
      </c>
      <c r="G45" s="167">
        <v>5</v>
      </c>
      <c r="H45" s="167">
        <v>6.78</v>
      </c>
      <c r="I45" s="167">
        <v>4.43</v>
      </c>
      <c r="J45" s="167">
        <v>7.36</v>
      </c>
      <c r="K45" s="881" t="s">
        <v>54</v>
      </c>
      <c r="L45" s="881">
        <v>1</v>
      </c>
      <c r="M45" s="150"/>
    </row>
    <row r="46" spans="1:13" x14ac:dyDescent="0.25">
      <c r="A46" s="174"/>
      <c r="B46" s="157" t="s">
        <v>1179</v>
      </c>
      <c r="C46" s="161">
        <v>890</v>
      </c>
      <c r="D46" s="161">
        <v>870</v>
      </c>
      <c r="E46" s="161">
        <v>850</v>
      </c>
      <c r="F46" s="161">
        <v>770</v>
      </c>
      <c r="G46" s="161">
        <v>740</v>
      </c>
      <c r="H46" s="161">
        <v>1020</v>
      </c>
      <c r="I46" s="161">
        <v>560</v>
      </c>
      <c r="J46" s="161">
        <v>960</v>
      </c>
      <c r="K46" s="881" t="s">
        <v>68</v>
      </c>
      <c r="L46" s="881">
        <v>1</v>
      </c>
      <c r="M46" s="833"/>
    </row>
    <row r="47" spans="1:13" x14ac:dyDescent="0.25">
      <c r="A47" s="174"/>
      <c r="B47" s="157" t="s">
        <v>1180</v>
      </c>
      <c r="C47" s="161">
        <v>35.546685953862585</v>
      </c>
      <c r="D47" s="161">
        <v>34.372571168639006</v>
      </c>
      <c r="E47" s="161">
        <v>32.607247477944426</v>
      </c>
      <c r="F47" s="161">
        <v>28.741082052500804</v>
      </c>
      <c r="G47" s="161">
        <v>29.216685493343149</v>
      </c>
      <c r="H47" s="161">
        <v>39.96285052182607</v>
      </c>
      <c r="I47" s="161">
        <v>21.230016280957184</v>
      </c>
      <c r="J47" s="161">
        <v>35.817754146153199</v>
      </c>
      <c r="K47" s="881" t="s">
        <v>66</v>
      </c>
      <c r="L47" s="881" t="s">
        <v>475</v>
      </c>
      <c r="M47" s="833"/>
    </row>
    <row r="48" spans="1:13" x14ac:dyDescent="0.25">
      <c r="A48" s="174"/>
      <c r="B48" s="157" t="s">
        <v>1181</v>
      </c>
      <c r="C48" s="161">
        <v>17.324201848117703</v>
      </c>
      <c r="D48" s="161">
        <v>17.324201848117703</v>
      </c>
      <c r="E48" s="161">
        <v>17.333918777718665</v>
      </c>
      <c r="F48" s="161">
        <v>17.342413608781165</v>
      </c>
      <c r="G48" s="161">
        <v>14.740670400520141</v>
      </c>
      <c r="H48" s="161">
        <v>19.960040978563288</v>
      </c>
      <c r="I48" s="161">
        <v>13.040670400520142</v>
      </c>
      <c r="J48" s="161">
        <v>21.666097517588881</v>
      </c>
      <c r="K48" s="881" t="s">
        <v>54</v>
      </c>
      <c r="L48" s="881" t="s">
        <v>475</v>
      </c>
      <c r="M48" s="833"/>
    </row>
    <row r="49" spans="1:15" x14ac:dyDescent="0.25">
      <c r="A49" s="150"/>
      <c r="B49" s="157" t="s">
        <v>458</v>
      </c>
      <c r="C49" s="169">
        <v>79.162397814907592</v>
      </c>
      <c r="D49" s="169">
        <v>79.162397863523523</v>
      </c>
      <c r="E49" s="169">
        <v>78.927379553226359</v>
      </c>
      <c r="F49" s="169">
        <v>79.301541809273544</v>
      </c>
      <c r="G49" s="161">
        <v>75</v>
      </c>
      <c r="H49" s="161">
        <v>85</v>
      </c>
      <c r="I49" s="161">
        <v>72</v>
      </c>
      <c r="J49" s="161">
        <v>86</v>
      </c>
      <c r="K49" s="882" t="s">
        <v>453</v>
      </c>
      <c r="L49" s="882"/>
      <c r="M49" s="150"/>
    </row>
    <row r="50" spans="1:15" x14ac:dyDescent="0.25">
      <c r="A50" s="150"/>
      <c r="B50" s="157" t="s">
        <v>459</v>
      </c>
      <c r="C50" s="169">
        <v>80.298837681050543</v>
      </c>
      <c r="D50" s="169">
        <v>80.298837727301631</v>
      </c>
      <c r="E50" s="169">
        <v>80.086850381426814</v>
      </c>
      <c r="F50" s="169">
        <v>80.493259321420268</v>
      </c>
      <c r="G50" s="161">
        <v>77</v>
      </c>
      <c r="H50" s="161">
        <v>86</v>
      </c>
      <c r="I50" s="161">
        <v>74</v>
      </c>
      <c r="J50" s="161">
        <v>88</v>
      </c>
      <c r="K50" s="882" t="s">
        <v>460</v>
      </c>
      <c r="L50" s="882"/>
      <c r="M50" s="150"/>
    </row>
    <row r="51" spans="1:15" ht="22.5" x14ac:dyDescent="0.25">
      <c r="A51" s="150"/>
      <c r="B51" s="157" t="s">
        <v>461</v>
      </c>
      <c r="C51" s="169">
        <v>4.1506178270179088</v>
      </c>
      <c r="D51" s="169">
        <v>4.1506178270179088</v>
      </c>
      <c r="E51" s="169">
        <v>4.0149241254459129</v>
      </c>
      <c r="F51" s="169">
        <v>3.8773763868177622</v>
      </c>
      <c r="G51" s="161">
        <v>1</v>
      </c>
      <c r="H51" s="161">
        <v>6</v>
      </c>
      <c r="I51" s="161">
        <v>1</v>
      </c>
      <c r="J51" s="161">
        <v>6</v>
      </c>
      <c r="K51" s="882" t="s">
        <v>462</v>
      </c>
      <c r="L51" s="882"/>
      <c r="M51" s="150"/>
      <c r="N51" s="821"/>
      <c r="O51" s="819"/>
    </row>
    <row r="52" spans="1:15" x14ac:dyDescent="0.25">
      <c r="A52" s="174"/>
      <c r="B52" s="150"/>
      <c r="C52" s="150"/>
      <c r="D52" s="150"/>
      <c r="E52" s="150"/>
      <c r="F52" s="150"/>
      <c r="G52" s="150"/>
      <c r="H52" s="150"/>
      <c r="I52" s="150"/>
      <c r="J52" s="150"/>
      <c r="K52" s="150"/>
      <c r="L52" s="150"/>
      <c r="M52" s="833"/>
    </row>
    <row r="53" spans="1:15" x14ac:dyDescent="0.25">
      <c r="A53" s="174"/>
      <c r="B53" s="150"/>
      <c r="C53" s="150"/>
      <c r="D53" s="150"/>
      <c r="E53" s="150"/>
      <c r="F53" s="150"/>
      <c r="G53" s="150"/>
      <c r="H53" s="150"/>
      <c r="I53" s="150"/>
      <c r="J53" s="150"/>
      <c r="K53" s="150"/>
      <c r="L53" s="150"/>
      <c r="M53" s="833"/>
    </row>
    <row r="54" spans="1:15" s="199" customFormat="1" ht="12" x14ac:dyDescent="0.2">
      <c r="A54" s="174" t="s">
        <v>100</v>
      </c>
      <c r="B54" s="150"/>
      <c r="C54" s="634"/>
      <c r="D54" s="634"/>
      <c r="E54" s="634"/>
      <c r="F54" s="634"/>
      <c r="G54" s="634"/>
      <c r="H54" s="634"/>
      <c r="I54" s="150"/>
      <c r="J54" s="150"/>
      <c r="K54" s="150"/>
      <c r="L54" s="150"/>
      <c r="M54" s="150"/>
    </row>
    <row r="55" spans="1:15" s="199" customFormat="1" ht="12" customHeight="1" x14ac:dyDescent="0.2">
      <c r="A55" s="638">
        <v>1</v>
      </c>
      <c r="B55" s="1044" t="s">
        <v>476</v>
      </c>
      <c r="C55" s="1044"/>
      <c r="D55" s="1044"/>
      <c r="E55" s="1044"/>
      <c r="F55" s="1044"/>
      <c r="G55" s="1044"/>
      <c r="H55" s="1044"/>
      <c r="I55" s="1044"/>
      <c r="J55" s="1044"/>
      <c r="K55" s="1044"/>
      <c r="L55" s="1044"/>
      <c r="M55" s="150"/>
    </row>
    <row r="56" spans="1:15" s="199" customFormat="1" ht="12" customHeight="1" x14ac:dyDescent="0.2">
      <c r="A56" s="638">
        <v>2</v>
      </c>
      <c r="B56" s="1044" t="s">
        <v>477</v>
      </c>
      <c r="C56" s="1044"/>
      <c r="D56" s="1044"/>
      <c r="E56" s="1044"/>
      <c r="F56" s="1044"/>
      <c r="G56" s="1044"/>
      <c r="H56" s="1044"/>
      <c r="I56" s="1044"/>
      <c r="J56" s="1044"/>
      <c r="K56" s="1044"/>
      <c r="L56" s="1044"/>
      <c r="M56" s="150"/>
    </row>
    <row r="57" spans="1:15" s="199" customFormat="1" ht="12" customHeight="1" x14ac:dyDescent="0.2">
      <c r="A57" s="638"/>
      <c r="B57" s="883" t="s">
        <v>478</v>
      </c>
      <c r="C57" s="867"/>
      <c r="D57" s="867"/>
      <c r="E57" s="867"/>
      <c r="F57" s="867"/>
      <c r="G57" s="867"/>
      <c r="H57" s="867"/>
      <c r="I57" s="867"/>
      <c r="J57" s="867"/>
      <c r="K57" s="867"/>
      <c r="L57" s="867"/>
      <c r="M57" s="150"/>
    </row>
    <row r="58" spans="1:15" s="199" customFormat="1" ht="12.75" customHeight="1" x14ac:dyDescent="0.2">
      <c r="A58" s="638"/>
      <c r="B58" s="1044" t="s">
        <v>479</v>
      </c>
      <c r="C58" s="1044"/>
      <c r="D58" s="1044"/>
      <c r="E58" s="1044"/>
      <c r="F58" s="1044"/>
      <c r="G58" s="1044"/>
      <c r="H58" s="1044"/>
      <c r="I58" s="1044"/>
      <c r="J58" s="1044"/>
      <c r="K58" s="1044"/>
      <c r="L58" s="1044"/>
      <c r="M58" s="150"/>
    </row>
    <row r="59" spans="1:15" s="199" customFormat="1" ht="12" customHeight="1" x14ac:dyDescent="0.2">
      <c r="A59" s="638"/>
      <c r="B59" s="883" t="s">
        <v>480</v>
      </c>
      <c r="C59" s="867"/>
      <c r="D59" s="867"/>
      <c r="E59" s="867"/>
      <c r="F59" s="867"/>
      <c r="G59" s="867"/>
      <c r="H59" s="867"/>
      <c r="I59" s="867"/>
      <c r="J59" s="867"/>
      <c r="K59" s="867"/>
      <c r="L59" s="867"/>
      <c r="M59" s="150"/>
    </row>
    <row r="60" spans="1:15" s="199" customFormat="1" ht="12" customHeight="1" x14ac:dyDescent="0.2">
      <c r="A60" s="638"/>
      <c r="B60" s="883" t="s">
        <v>481</v>
      </c>
      <c r="C60" s="867"/>
      <c r="D60" s="867"/>
      <c r="E60" s="867"/>
      <c r="F60" s="867"/>
      <c r="G60" s="867"/>
      <c r="H60" s="867"/>
      <c r="I60" s="867"/>
      <c r="J60" s="867"/>
      <c r="K60" s="867"/>
      <c r="L60" s="867"/>
      <c r="M60" s="150"/>
    </row>
    <row r="61" spans="1:15" s="199" customFormat="1" ht="12" customHeight="1" x14ac:dyDescent="0.2">
      <c r="A61" s="638"/>
      <c r="B61" s="884" t="s">
        <v>1153</v>
      </c>
      <c r="C61" s="867"/>
      <c r="D61" s="867"/>
      <c r="E61" s="867"/>
      <c r="F61" s="867"/>
      <c r="G61" s="867"/>
      <c r="H61" s="867"/>
      <c r="I61" s="867"/>
      <c r="J61" s="867"/>
      <c r="K61" s="867"/>
      <c r="L61" s="867"/>
      <c r="M61" s="150"/>
    </row>
    <row r="62" spans="1:15" s="199" customFormat="1" ht="27.75" customHeight="1" x14ac:dyDescent="0.2">
      <c r="A62" s="638">
        <v>3</v>
      </c>
      <c r="B62" s="1044" t="s">
        <v>1135</v>
      </c>
      <c r="C62" s="1044"/>
      <c r="D62" s="1044"/>
      <c r="E62" s="1044"/>
      <c r="F62" s="1044"/>
      <c r="G62" s="1044"/>
      <c r="H62" s="1044"/>
      <c r="I62" s="1044"/>
      <c r="J62" s="1044"/>
      <c r="K62" s="1044"/>
      <c r="L62" s="1044"/>
      <c r="M62" s="150"/>
    </row>
    <row r="63" spans="1:15" s="199" customFormat="1" ht="12" customHeight="1" x14ac:dyDescent="0.2">
      <c r="A63" s="638"/>
      <c r="B63" s="884" t="s">
        <v>483</v>
      </c>
      <c r="C63" s="867"/>
      <c r="D63" s="867"/>
      <c r="E63" s="867"/>
      <c r="F63" s="867"/>
      <c r="G63" s="867"/>
      <c r="H63" s="867"/>
      <c r="I63" s="867"/>
      <c r="J63" s="867"/>
      <c r="K63" s="867"/>
      <c r="L63" s="867"/>
      <c r="M63" s="150"/>
    </row>
    <row r="64" spans="1:15" s="199" customFormat="1" ht="12" customHeight="1" x14ac:dyDescent="0.2">
      <c r="A64" s="638">
        <v>4</v>
      </c>
      <c r="B64" s="851" t="s">
        <v>1136</v>
      </c>
      <c r="C64" s="867"/>
      <c r="D64" s="867"/>
      <c r="E64" s="867"/>
      <c r="F64" s="867"/>
      <c r="G64" s="867"/>
      <c r="H64" s="867"/>
      <c r="I64" s="867"/>
      <c r="J64" s="867"/>
      <c r="K64" s="867"/>
      <c r="L64" s="867"/>
      <c r="M64" s="150"/>
    </row>
    <row r="65" spans="1:13" s="199" customFormat="1" ht="27.75" customHeight="1" x14ac:dyDescent="0.2">
      <c r="A65" s="638">
        <v>5</v>
      </c>
      <c r="B65" s="1044" t="s">
        <v>1137</v>
      </c>
      <c r="C65" s="1044"/>
      <c r="D65" s="1044"/>
      <c r="E65" s="1044"/>
      <c r="F65" s="1044"/>
      <c r="G65" s="1044"/>
      <c r="H65" s="1044"/>
      <c r="I65" s="1044"/>
      <c r="J65" s="1044"/>
      <c r="K65" s="1044"/>
      <c r="L65" s="1044"/>
      <c r="M65" s="150"/>
    </row>
    <row r="66" spans="1:13" s="199" customFormat="1" ht="12" customHeight="1" x14ac:dyDescent="0.2">
      <c r="A66" s="638"/>
      <c r="B66" s="884" t="s">
        <v>1138</v>
      </c>
      <c r="C66" s="867"/>
      <c r="D66" s="867"/>
      <c r="E66" s="867"/>
      <c r="F66" s="867"/>
      <c r="G66" s="867"/>
      <c r="H66" s="867"/>
      <c r="I66" s="867"/>
      <c r="J66" s="867"/>
      <c r="K66" s="867"/>
      <c r="L66" s="867"/>
      <c r="M66" s="150"/>
    </row>
    <row r="67" spans="1:13" s="199" customFormat="1" ht="12" customHeight="1" x14ac:dyDescent="0.2">
      <c r="A67" s="638"/>
      <c r="B67" s="883"/>
      <c r="C67" s="867"/>
      <c r="D67" s="867"/>
      <c r="E67" s="867"/>
      <c r="F67" s="867"/>
      <c r="G67" s="867"/>
      <c r="H67" s="867"/>
      <c r="I67" s="867"/>
      <c r="J67" s="867"/>
      <c r="K67" s="867"/>
      <c r="L67" s="867"/>
      <c r="M67" s="150"/>
    </row>
    <row r="68" spans="1:13" s="199" customFormat="1" ht="12" x14ac:dyDescent="0.2">
      <c r="A68" s="174" t="s">
        <v>38</v>
      </c>
      <c r="B68" s="150"/>
      <c r="C68" s="634"/>
      <c r="D68" s="634"/>
      <c r="E68" s="634"/>
      <c r="F68" s="634"/>
      <c r="G68" s="634"/>
      <c r="H68" s="634"/>
      <c r="I68" s="150"/>
      <c r="J68" s="150"/>
      <c r="K68" s="150"/>
      <c r="L68" s="150"/>
      <c r="M68" s="150"/>
    </row>
    <row r="69" spans="1:13" s="199" customFormat="1" ht="29.25" customHeight="1" x14ac:dyDescent="0.2">
      <c r="A69" s="638" t="s">
        <v>39</v>
      </c>
      <c r="B69" s="1044" t="s">
        <v>484</v>
      </c>
      <c r="C69" s="1044"/>
      <c r="D69" s="1044"/>
      <c r="E69" s="1044"/>
      <c r="F69" s="1044"/>
      <c r="G69" s="1044"/>
      <c r="H69" s="1044"/>
      <c r="I69" s="1044"/>
      <c r="J69" s="1044"/>
      <c r="K69" s="1044"/>
      <c r="L69" s="1044"/>
      <c r="M69" s="150"/>
    </row>
    <row r="70" spans="1:13" s="199" customFormat="1" ht="24" customHeight="1" x14ac:dyDescent="0.2">
      <c r="A70" s="638" t="s">
        <v>15</v>
      </c>
      <c r="B70" s="1044" t="s">
        <v>1184</v>
      </c>
      <c r="C70" s="1044"/>
      <c r="D70" s="1044"/>
      <c r="E70" s="1044"/>
      <c r="F70" s="1044"/>
      <c r="G70" s="1044"/>
      <c r="H70" s="1044"/>
      <c r="I70" s="1044"/>
      <c r="J70" s="1044"/>
      <c r="K70" s="1044"/>
      <c r="L70" s="1044"/>
      <c r="M70" s="150"/>
    </row>
    <row r="71" spans="1:13" s="199" customFormat="1" ht="26.25" customHeight="1" x14ac:dyDescent="0.2">
      <c r="A71" s="638" t="s">
        <v>20</v>
      </c>
      <c r="B71" s="1044" t="s">
        <v>485</v>
      </c>
      <c r="C71" s="1044"/>
      <c r="D71" s="1044"/>
      <c r="E71" s="1044"/>
      <c r="F71" s="1044"/>
      <c r="G71" s="1044"/>
      <c r="H71" s="1044"/>
      <c r="I71" s="1044"/>
      <c r="J71" s="1044"/>
      <c r="K71" s="1044"/>
      <c r="L71" s="1044"/>
      <c r="M71" s="150"/>
    </row>
    <row r="72" spans="1:13" s="199" customFormat="1" ht="30" customHeight="1" x14ac:dyDescent="0.2">
      <c r="A72" s="638" t="s">
        <v>23</v>
      </c>
      <c r="B72" s="1044" t="s">
        <v>1139</v>
      </c>
      <c r="C72" s="1044"/>
      <c r="D72" s="1044"/>
      <c r="E72" s="1044"/>
      <c r="F72" s="1044"/>
      <c r="G72" s="1044"/>
      <c r="H72" s="1044"/>
      <c r="I72" s="1044"/>
      <c r="J72" s="1044"/>
      <c r="K72" s="1044"/>
      <c r="L72" s="1044"/>
      <c r="M72" s="150"/>
    </row>
    <row r="73" spans="1:13" s="199" customFormat="1" ht="14.25" customHeight="1" x14ac:dyDescent="0.2">
      <c r="A73" s="638" t="s">
        <v>486</v>
      </c>
      <c r="B73" s="883" t="s">
        <v>487</v>
      </c>
      <c r="C73" s="867"/>
      <c r="D73" s="867"/>
      <c r="E73" s="867"/>
      <c r="F73" s="867"/>
      <c r="G73" s="867"/>
      <c r="H73" s="867"/>
      <c r="I73" s="867"/>
      <c r="J73" s="867"/>
      <c r="K73" s="867"/>
      <c r="L73" s="867"/>
      <c r="M73" s="150"/>
    </row>
    <row r="74" spans="1:13" s="199" customFormat="1" ht="36.75" customHeight="1" x14ac:dyDescent="0.2">
      <c r="A74" s="638" t="s">
        <v>488</v>
      </c>
      <c r="B74" s="1044" t="s">
        <v>489</v>
      </c>
      <c r="C74" s="1044"/>
      <c r="D74" s="1044"/>
      <c r="E74" s="1044"/>
      <c r="F74" s="1044"/>
      <c r="G74" s="1044"/>
      <c r="H74" s="1044"/>
      <c r="I74" s="1044"/>
      <c r="J74" s="1044"/>
      <c r="K74" s="1044"/>
      <c r="L74" s="1044"/>
      <c r="M74" s="150"/>
    </row>
    <row r="75" spans="1:13" s="199" customFormat="1" ht="51" customHeight="1" x14ac:dyDescent="0.2">
      <c r="A75" s="638" t="s">
        <v>31</v>
      </c>
      <c r="B75" s="1044" t="s">
        <v>490</v>
      </c>
      <c r="C75" s="1044"/>
      <c r="D75" s="1044"/>
      <c r="E75" s="1044"/>
      <c r="F75" s="1044"/>
      <c r="G75" s="1044"/>
      <c r="H75" s="1044"/>
      <c r="I75" s="1044"/>
      <c r="J75" s="1044"/>
      <c r="K75" s="1044"/>
      <c r="L75" s="1044"/>
      <c r="M75" s="150"/>
    </row>
    <row r="76" spans="1:13" s="199" customFormat="1" ht="16.5" customHeight="1" x14ac:dyDescent="0.2">
      <c r="A76" s="638" t="s">
        <v>35</v>
      </c>
      <c r="B76" s="1044" t="s">
        <v>491</v>
      </c>
      <c r="C76" s="1044"/>
      <c r="D76" s="1044"/>
      <c r="E76" s="1044"/>
      <c r="F76" s="1044"/>
      <c r="G76" s="1044"/>
      <c r="H76" s="1044"/>
      <c r="I76" s="1044"/>
      <c r="J76" s="1044"/>
      <c r="K76" s="1044"/>
      <c r="L76" s="1044"/>
      <c r="M76" s="150"/>
    </row>
    <row r="77" spans="1:13" s="199" customFormat="1" ht="28.5" customHeight="1" x14ac:dyDescent="0.2">
      <c r="A77" s="638" t="s">
        <v>64</v>
      </c>
      <c r="B77" s="1044" t="s">
        <v>1142</v>
      </c>
      <c r="C77" s="1044"/>
      <c r="D77" s="1044"/>
      <c r="E77" s="1044"/>
      <c r="F77" s="1044"/>
      <c r="G77" s="1044"/>
      <c r="H77" s="1044"/>
      <c r="I77" s="1044"/>
      <c r="J77" s="1044"/>
      <c r="K77" s="1044"/>
      <c r="L77" s="1044"/>
      <c r="M77" s="850"/>
    </row>
    <row r="78" spans="1:13" s="199" customFormat="1" ht="16.5" customHeight="1" x14ac:dyDescent="0.2">
      <c r="A78" s="638" t="s">
        <v>50</v>
      </c>
      <c r="B78" s="1044" t="s">
        <v>1148</v>
      </c>
      <c r="C78" s="1044"/>
      <c r="D78" s="1044"/>
      <c r="E78" s="1044"/>
      <c r="F78" s="1044"/>
      <c r="G78" s="1044"/>
      <c r="H78" s="1044"/>
      <c r="I78" s="1044"/>
      <c r="J78" s="1044"/>
      <c r="K78" s="1044"/>
      <c r="L78" s="1044"/>
      <c r="M78" s="1044"/>
    </row>
    <row r="79" spans="1:13" s="199" customFormat="1" ht="27" customHeight="1" x14ac:dyDescent="0.2">
      <c r="A79" s="638" t="s">
        <v>54</v>
      </c>
      <c r="B79" s="1044" t="s">
        <v>1154</v>
      </c>
      <c r="C79" s="1044"/>
      <c r="D79" s="1044"/>
      <c r="E79" s="1044"/>
      <c r="F79" s="1044"/>
      <c r="G79" s="1044"/>
      <c r="H79" s="1044"/>
      <c r="I79" s="1044"/>
      <c r="J79" s="1044"/>
      <c r="K79" s="1044"/>
      <c r="L79" s="1044"/>
      <c r="M79" s="1044"/>
    </row>
    <row r="80" spans="1:13" s="199" customFormat="1" ht="27" customHeight="1" x14ac:dyDescent="0.2">
      <c r="A80" s="638" t="s">
        <v>66</v>
      </c>
      <c r="B80" s="1044" t="s">
        <v>493</v>
      </c>
      <c r="C80" s="1044"/>
      <c r="D80" s="1044"/>
      <c r="E80" s="1044"/>
      <c r="F80" s="1044"/>
      <c r="G80" s="1044"/>
      <c r="H80" s="1044"/>
      <c r="I80" s="1044"/>
      <c r="J80" s="1044"/>
      <c r="K80" s="1044"/>
      <c r="L80" s="1044"/>
      <c r="M80" s="1044"/>
    </row>
    <row r="81" spans="1:13" s="199" customFormat="1" ht="19.5" customHeight="1" x14ac:dyDescent="0.2">
      <c r="A81" s="638" t="s">
        <v>67</v>
      </c>
      <c r="B81" s="1044" t="s">
        <v>1152</v>
      </c>
      <c r="C81" s="1044"/>
      <c r="D81" s="1044"/>
      <c r="E81" s="1044"/>
      <c r="F81" s="1044"/>
      <c r="G81" s="1044"/>
      <c r="H81" s="1044"/>
      <c r="I81" s="1044"/>
      <c r="J81" s="1044"/>
      <c r="K81" s="1044"/>
      <c r="L81" s="1044"/>
      <c r="M81" s="867"/>
    </row>
    <row r="82" spans="1:13" ht="22.5" customHeight="1" x14ac:dyDescent="0.25">
      <c r="A82" s="638" t="s">
        <v>68</v>
      </c>
      <c r="B82" s="1044" t="s">
        <v>1155</v>
      </c>
      <c r="C82" s="1044"/>
      <c r="D82" s="1044"/>
      <c r="E82" s="1044"/>
      <c r="F82" s="1044"/>
      <c r="G82" s="1044"/>
      <c r="H82" s="1044"/>
      <c r="I82" s="1044"/>
      <c r="J82" s="1044"/>
      <c r="K82" s="1044"/>
      <c r="L82" s="1044"/>
      <c r="M82" s="150"/>
    </row>
  </sheetData>
  <mergeCells count="25">
    <mergeCell ref="B78:M78"/>
    <mergeCell ref="B79:M79"/>
    <mergeCell ref="B80:M80"/>
    <mergeCell ref="B81:L81"/>
    <mergeCell ref="B82:L82"/>
    <mergeCell ref="B35:L35"/>
    <mergeCell ref="B55:L55"/>
    <mergeCell ref="B58:L58"/>
    <mergeCell ref="B62:L62"/>
    <mergeCell ref="B69:L69"/>
    <mergeCell ref="B77:L77"/>
    <mergeCell ref="B74:L74"/>
    <mergeCell ref="B75:L75"/>
    <mergeCell ref="B76:L76"/>
    <mergeCell ref="B56:L56"/>
    <mergeCell ref="B65:L65"/>
    <mergeCell ref="B70:L70"/>
    <mergeCell ref="B71:L71"/>
    <mergeCell ref="B72:L72"/>
    <mergeCell ref="C3:L3"/>
    <mergeCell ref="G4:H4"/>
    <mergeCell ref="I4:J4"/>
    <mergeCell ref="B23:L23"/>
    <mergeCell ref="B29:L29"/>
    <mergeCell ref="J17:L17"/>
  </mergeCells>
  <hyperlinks>
    <hyperlink ref="B63" r:id="rId1"/>
    <hyperlink ref="B66" r:id="rId2"/>
    <hyperlink ref="B61" r:id="rId3"/>
    <hyperlink ref="C3" location="INDEX" display="Small Waste to Energy CHP, Back pressure turbine, 35 MW feed"/>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V67"/>
  <sheetViews>
    <sheetView showGridLines="0" workbookViewId="0">
      <selection activeCell="A65" sqref="A65"/>
    </sheetView>
  </sheetViews>
  <sheetFormatPr defaultRowHeight="15" x14ac:dyDescent="0.25"/>
  <cols>
    <col min="1" max="1" width="2.85546875" style="99" customWidth="1"/>
    <col min="2" max="2" width="41.140625" style="99" customWidth="1"/>
    <col min="3" max="7" width="9.85546875" style="99" customWidth="1"/>
    <col min="8" max="8" width="15.28515625" style="99" bestFit="1" customWidth="1"/>
    <col min="9" max="9" width="4.42578125" style="99" customWidth="1"/>
    <col min="11" max="11" width="17.28515625" customWidth="1"/>
    <col min="12" max="12" width="9" bestFit="1" customWidth="1"/>
    <col min="13" max="14" width="9.7109375" bestFit="1" customWidth="1"/>
    <col min="18" max="18" width="10.7109375" customWidth="1"/>
  </cols>
  <sheetData>
    <row r="1" spans="1:22" ht="14.25" customHeight="1" x14ac:dyDescent="0.3">
      <c r="B1" s="114"/>
      <c r="H1" s="184"/>
    </row>
    <row r="2" spans="1:22" ht="14.25" customHeight="1" x14ac:dyDescent="0.25">
      <c r="B2" s="115"/>
    </row>
    <row r="3" spans="1:22" x14ac:dyDescent="0.25">
      <c r="A3" s="35"/>
      <c r="B3" s="151" t="s">
        <v>0</v>
      </c>
      <c r="C3" s="984" t="s">
        <v>603</v>
      </c>
      <c r="D3" s="985"/>
      <c r="E3" s="985"/>
      <c r="F3" s="985"/>
      <c r="G3" s="985"/>
      <c r="H3" s="986"/>
      <c r="I3" s="468"/>
      <c r="J3" s="259"/>
      <c r="K3" s="259"/>
      <c r="L3" s="259"/>
    </row>
    <row r="4" spans="1:22" x14ac:dyDescent="0.25">
      <c r="A4" s="35"/>
      <c r="B4" s="152"/>
      <c r="C4" s="153">
        <v>2015</v>
      </c>
      <c r="D4" s="153">
        <v>2020</v>
      </c>
      <c r="E4" s="153">
        <v>2030</v>
      </c>
      <c r="F4" s="153">
        <v>2050</v>
      </c>
      <c r="G4" s="153" t="s">
        <v>4</v>
      </c>
      <c r="H4" s="153" t="s">
        <v>5</v>
      </c>
      <c r="I4" s="468"/>
      <c r="J4" s="649"/>
      <c r="K4" s="649"/>
      <c r="L4" s="649"/>
    </row>
    <row r="5" spans="1:22" x14ac:dyDescent="0.25">
      <c r="A5" s="35"/>
      <c r="B5" s="987" t="s">
        <v>6</v>
      </c>
      <c r="C5" s="988"/>
      <c r="D5" s="988"/>
      <c r="E5" s="988"/>
      <c r="F5" s="988"/>
      <c r="G5" s="988"/>
      <c r="H5" s="989"/>
      <c r="I5" s="468"/>
      <c r="J5" s="259"/>
      <c r="K5" s="259"/>
      <c r="L5" s="259"/>
    </row>
    <row r="6" spans="1:22" x14ac:dyDescent="0.25">
      <c r="A6" s="35"/>
      <c r="B6" s="260" t="s">
        <v>9</v>
      </c>
      <c r="C6" s="990" t="s">
        <v>389</v>
      </c>
      <c r="D6" s="991"/>
      <c r="E6" s="985"/>
      <c r="F6" s="986"/>
      <c r="G6" s="428"/>
      <c r="H6" s="428"/>
      <c r="I6" s="468"/>
      <c r="J6" s="259"/>
      <c r="K6" s="259"/>
      <c r="L6" s="259"/>
    </row>
    <row r="7" spans="1:22" x14ac:dyDescent="0.25">
      <c r="A7" s="35"/>
      <c r="B7" s="262" t="s">
        <v>388</v>
      </c>
      <c r="C7" s="429" t="s">
        <v>387</v>
      </c>
      <c r="D7" s="430" t="s">
        <v>386</v>
      </c>
      <c r="E7" s="430">
        <v>52</v>
      </c>
      <c r="F7" s="429" t="s">
        <v>385</v>
      </c>
      <c r="G7" s="429" t="s">
        <v>20</v>
      </c>
      <c r="H7" s="429" t="s">
        <v>384</v>
      </c>
      <c r="I7" s="468"/>
      <c r="J7" s="259"/>
      <c r="K7" s="259"/>
      <c r="L7" s="259"/>
    </row>
    <row r="8" spans="1:22" x14ac:dyDescent="0.25">
      <c r="A8" s="35"/>
      <c r="B8" s="260" t="s">
        <v>893</v>
      </c>
      <c r="C8" s="432" t="s">
        <v>383</v>
      </c>
      <c r="D8" s="432" t="s">
        <v>564</v>
      </c>
      <c r="E8" s="432" t="s">
        <v>565</v>
      </c>
      <c r="F8" s="432"/>
      <c r="G8" s="432" t="s">
        <v>39</v>
      </c>
      <c r="H8" s="432"/>
      <c r="I8" s="468"/>
      <c r="J8" s="259"/>
      <c r="K8" s="259"/>
      <c r="L8" s="259"/>
    </row>
    <row r="9" spans="1:22" x14ac:dyDescent="0.25">
      <c r="A9" s="35"/>
      <c r="B9" s="260" t="s">
        <v>894</v>
      </c>
      <c r="C9" s="432" t="s">
        <v>566</v>
      </c>
      <c r="D9" s="432" t="s">
        <v>566</v>
      </c>
      <c r="E9" s="432" t="s">
        <v>566</v>
      </c>
      <c r="F9" s="432"/>
      <c r="G9" s="432"/>
      <c r="H9" s="432">
        <v>1</v>
      </c>
      <c r="I9" s="468"/>
      <c r="J9" s="259"/>
      <c r="K9" s="259"/>
      <c r="L9" s="259"/>
    </row>
    <row r="10" spans="1:22" x14ac:dyDescent="0.25">
      <c r="A10" s="35"/>
      <c r="B10" s="260" t="s">
        <v>342</v>
      </c>
      <c r="C10" s="432">
        <v>95</v>
      </c>
      <c r="D10" s="432">
        <v>95</v>
      </c>
      <c r="E10" s="432">
        <v>95</v>
      </c>
      <c r="F10" s="432"/>
      <c r="G10" s="432" t="s">
        <v>44</v>
      </c>
      <c r="H10" s="432">
        <v>7</v>
      </c>
      <c r="I10" s="468"/>
      <c r="J10" s="259"/>
      <c r="K10" s="259"/>
      <c r="L10" s="259"/>
    </row>
    <row r="11" spans="1:22" x14ac:dyDescent="0.25">
      <c r="A11" s="35"/>
      <c r="B11" s="152" t="s">
        <v>16</v>
      </c>
      <c r="C11" s="428">
        <v>25</v>
      </c>
      <c r="D11" s="428">
        <v>25</v>
      </c>
      <c r="E11" s="428">
        <v>25</v>
      </c>
      <c r="F11" s="428">
        <v>25</v>
      </c>
      <c r="G11" s="428"/>
      <c r="H11" s="432">
        <v>6</v>
      </c>
      <c r="I11" s="468"/>
      <c r="J11" s="259"/>
      <c r="K11" s="259"/>
      <c r="L11" s="259"/>
    </row>
    <row r="12" spans="1:22" x14ac:dyDescent="0.25">
      <c r="A12" s="35"/>
      <c r="B12" s="152" t="s">
        <v>18</v>
      </c>
      <c r="C12" s="428" t="s">
        <v>567</v>
      </c>
      <c r="D12" s="428" t="s">
        <v>567</v>
      </c>
      <c r="E12" s="428" t="s">
        <v>567</v>
      </c>
      <c r="F12" s="428"/>
      <c r="G12" s="428"/>
      <c r="H12" s="432" t="s">
        <v>382</v>
      </c>
      <c r="I12" s="468"/>
      <c r="J12" s="259"/>
      <c r="K12" s="259"/>
      <c r="L12" s="259"/>
      <c r="M12" s="143"/>
      <c r="N12" s="143"/>
      <c r="R12" s="143"/>
      <c r="S12" s="143"/>
      <c r="T12" s="143"/>
      <c r="U12" s="143"/>
      <c r="V12" s="143"/>
    </row>
    <row r="13" spans="1:22" x14ac:dyDescent="0.25">
      <c r="A13" s="35"/>
      <c r="B13" s="987" t="s">
        <v>91</v>
      </c>
      <c r="C13" s="988"/>
      <c r="D13" s="988"/>
      <c r="E13" s="988"/>
      <c r="F13" s="988"/>
      <c r="G13" s="988"/>
      <c r="H13" s="989"/>
      <c r="I13" s="468"/>
      <c r="J13" s="259"/>
      <c r="K13" s="259"/>
      <c r="L13" s="259"/>
    </row>
    <row r="14" spans="1:22" x14ac:dyDescent="0.25">
      <c r="A14" s="35"/>
      <c r="B14" s="152" t="s">
        <v>589</v>
      </c>
      <c r="C14" s="428">
        <v>97</v>
      </c>
      <c r="D14" s="428">
        <v>97</v>
      </c>
      <c r="E14" s="428">
        <v>97</v>
      </c>
      <c r="F14" s="428">
        <v>97</v>
      </c>
      <c r="G14" s="432" t="s">
        <v>15</v>
      </c>
      <c r="H14" s="429">
        <v>5</v>
      </c>
      <c r="I14" s="468"/>
      <c r="J14" s="259"/>
      <c r="K14" s="259"/>
      <c r="L14" s="259"/>
    </row>
    <row r="15" spans="1:22" x14ac:dyDescent="0.25">
      <c r="A15" s="35"/>
      <c r="B15" s="152" t="s">
        <v>590</v>
      </c>
      <c r="C15" s="428">
        <v>38</v>
      </c>
      <c r="D15" s="428">
        <v>35</v>
      </c>
      <c r="E15" s="428">
        <v>35</v>
      </c>
      <c r="F15" s="428">
        <v>35</v>
      </c>
      <c r="G15" s="428" t="s">
        <v>15</v>
      </c>
      <c r="H15" s="432" t="s">
        <v>381</v>
      </c>
      <c r="I15" s="468"/>
      <c r="J15" s="259"/>
      <c r="K15" s="259"/>
      <c r="L15" s="259"/>
    </row>
    <row r="16" spans="1:22" x14ac:dyDescent="0.25">
      <c r="A16" s="35"/>
      <c r="B16" s="152" t="s">
        <v>92</v>
      </c>
      <c r="C16" s="434" t="s">
        <v>562</v>
      </c>
      <c r="D16" s="434" t="s">
        <v>562</v>
      </c>
      <c r="E16" s="434" t="s">
        <v>562</v>
      </c>
      <c r="F16" s="434" t="s">
        <v>562</v>
      </c>
      <c r="G16" s="428"/>
      <c r="H16" s="432" t="s">
        <v>380</v>
      </c>
      <c r="I16" s="468"/>
      <c r="J16" s="259"/>
      <c r="K16" s="470"/>
      <c r="L16" s="470"/>
      <c r="M16" s="90"/>
      <c r="N16" s="90"/>
      <c r="O16" s="90"/>
      <c r="P16" s="90"/>
      <c r="Q16" s="90"/>
      <c r="R16" s="90"/>
      <c r="S16" s="90"/>
      <c r="T16" s="90"/>
      <c r="U16" s="90"/>
      <c r="V16" s="90"/>
    </row>
    <row r="17" spans="1:22" x14ac:dyDescent="0.25">
      <c r="A17" s="35"/>
      <c r="B17" s="152" t="s">
        <v>93</v>
      </c>
      <c r="C17" s="435" t="s">
        <v>563</v>
      </c>
      <c r="D17" s="435" t="s">
        <v>563</v>
      </c>
      <c r="E17" s="435" t="s">
        <v>563</v>
      </c>
      <c r="F17" s="435" t="s">
        <v>563</v>
      </c>
      <c r="G17" s="435"/>
      <c r="H17" s="432" t="s">
        <v>380</v>
      </c>
      <c r="I17" s="468"/>
      <c r="J17" s="259"/>
      <c r="K17" s="470"/>
      <c r="L17" s="470"/>
      <c r="M17" s="90"/>
      <c r="N17" s="90"/>
      <c r="O17" s="90"/>
      <c r="P17" s="90"/>
      <c r="Q17" s="90"/>
      <c r="R17" s="90"/>
      <c r="S17" s="90"/>
      <c r="T17" s="90"/>
      <c r="U17" s="90"/>
      <c r="V17" s="90"/>
    </row>
    <row r="18" spans="1:22" x14ac:dyDescent="0.25">
      <c r="A18" s="35"/>
      <c r="B18" s="987" t="s">
        <v>927</v>
      </c>
      <c r="C18" s="988"/>
      <c r="D18" s="988"/>
      <c r="E18" s="988"/>
      <c r="F18" s="988"/>
      <c r="G18" s="988"/>
      <c r="H18" s="989"/>
      <c r="I18" s="468"/>
      <c r="J18" s="259"/>
      <c r="K18" s="470"/>
      <c r="L18" s="470"/>
      <c r="M18" s="90"/>
      <c r="N18" s="90"/>
      <c r="O18" s="90"/>
      <c r="P18" s="90"/>
      <c r="Q18" s="90"/>
      <c r="R18" s="113"/>
      <c r="S18" s="113"/>
      <c r="T18" s="113"/>
      <c r="U18" s="113"/>
      <c r="V18" s="90"/>
    </row>
    <row r="19" spans="1:22" ht="16.5" customHeight="1" x14ac:dyDescent="0.25">
      <c r="A19" s="35"/>
      <c r="B19" s="152" t="s">
        <v>26</v>
      </c>
      <c r="C19" s="650" t="s">
        <v>568</v>
      </c>
      <c r="D19" s="651" t="s">
        <v>569</v>
      </c>
      <c r="E19" s="652">
        <v>1.86047495123227</v>
      </c>
      <c r="F19" s="652">
        <v>1.7838744273367395</v>
      </c>
      <c r="G19" s="653" t="s">
        <v>50</v>
      </c>
      <c r="H19" s="654" t="s">
        <v>379</v>
      </c>
      <c r="I19" s="468"/>
      <c r="J19" s="259"/>
      <c r="K19" s="655"/>
      <c r="L19" s="655"/>
      <c r="M19" s="90"/>
      <c r="N19" s="90"/>
      <c r="O19" s="107"/>
      <c r="P19" s="107"/>
      <c r="Q19" s="90"/>
      <c r="R19" s="90"/>
      <c r="S19" s="112"/>
      <c r="T19" s="112"/>
      <c r="U19" s="112"/>
      <c r="V19" s="90"/>
    </row>
    <row r="20" spans="1:22" x14ac:dyDescent="0.25">
      <c r="A20" s="35"/>
      <c r="B20" s="152" t="s">
        <v>30</v>
      </c>
      <c r="C20" s="656">
        <v>31500</v>
      </c>
      <c r="D20" s="656">
        <v>31000</v>
      </c>
      <c r="E20" s="656">
        <v>30355.117625368632</v>
      </c>
      <c r="F20" s="656">
        <v>29105.319603915224</v>
      </c>
      <c r="G20" s="653" t="s">
        <v>50</v>
      </c>
      <c r="H20" s="654" t="s">
        <v>379</v>
      </c>
      <c r="I20" s="468"/>
      <c r="J20" s="259"/>
      <c r="K20" s="470"/>
      <c r="L20" s="470"/>
      <c r="M20" s="90"/>
      <c r="N20" s="90"/>
      <c r="O20" s="90"/>
      <c r="P20" s="90"/>
      <c r="Q20" s="90"/>
      <c r="R20" s="90"/>
      <c r="S20" s="112"/>
      <c r="T20" s="112"/>
      <c r="U20" s="112"/>
      <c r="V20" s="90"/>
    </row>
    <row r="21" spans="1:22" x14ac:dyDescent="0.25">
      <c r="A21" s="35"/>
      <c r="B21" s="152" t="s">
        <v>32</v>
      </c>
      <c r="C21" s="657">
        <v>2.95</v>
      </c>
      <c r="D21" s="469">
        <v>2.9</v>
      </c>
      <c r="E21" s="658">
        <v>2.8396722939860979</v>
      </c>
      <c r="F21" s="658">
        <v>2.7227557048823918</v>
      </c>
      <c r="G21" s="653" t="s">
        <v>50</v>
      </c>
      <c r="H21" s="654" t="s">
        <v>378</v>
      </c>
      <c r="I21" s="468"/>
      <c r="J21" s="259"/>
      <c r="K21" s="659"/>
      <c r="L21" s="470"/>
      <c r="M21" s="90"/>
      <c r="N21" s="90"/>
      <c r="O21" s="105"/>
      <c r="P21" s="90"/>
      <c r="Q21" s="90"/>
      <c r="R21" s="90"/>
      <c r="S21" s="112"/>
      <c r="T21" s="112"/>
      <c r="U21" s="112"/>
      <c r="V21" s="90"/>
    </row>
    <row r="22" spans="1:22" x14ac:dyDescent="0.25">
      <c r="A22" s="35"/>
      <c r="B22" s="987" t="s">
        <v>21</v>
      </c>
      <c r="C22" s="988"/>
      <c r="D22" s="988"/>
      <c r="E22" s="988"/>
      <c r="F22" s="988"/>
      <c r="G22" s="988"/>
      <c r="H22" s="989"/>
      <c r="I22" s="468"/>
      <c r="J22" s="259"/>
      <c r="K22" s="470"/>
      <c r="L22" s="470"/>
      <c r="M22" s="90"/>
      <c r="N22" s="90"/>
      <c r="O22" s="90"/>
      <c r="P22" s="90"/>
      <c r="Q22" s="90"/>
      <c r="R22" s="90"/>
      <c r="S22" s="90"/>
      <c r="T22" s="90"/>
      <c r="U22" s="90"/>
      <c r="V22" s="90"/>
    </row>
    <row r="23" spans="1:22" x14ac:dyDescent="0.25">
      <c r="A23" s="35"/>
      <c r="B23" s="152" t="s">
        <v>377</v>
      </c>
      <c r="C23" s="428">
        <v>5</v>
      </c>
      <c r="D23" s="428">
        <v>5</v>
      </c>
      <c r="E23" s="428">
        <v>5</v>
      </c>
      <c r="F23" s="428">
        <v>5</v>
      </c>
      <c r="G23" s="428" t="s">
        <v>23</v>
      </c>
      <c r="H23" s="428">
        <v>14</v>
      </c>
      <c r="I23" s="468"/>
      <c r="J23" s="259"/>
      <c r="K23" s="470"/>
      <c r="L23" s="470"/>
      <c r="M23" s="90"/>
      <c r="N23" s="90"/>
      <c r="O23" s="90"/>
      <c r="P23" s="90"/>
      <c r="Q23" s="90"/>
      <c r="R23" s="90"/>
      <c r="S23" s="90"/>
      <c r="T23" s="90"/>
      <c r="U23" s="90"/>
      <c r="V23" s="90"/>
    </row>
    <row r="24" spans="1:22" x14ac:dyDescent="0.25">
      <c r="A24" s="35"/>
      <c r="B24" s="152" t="s">
        <v>376</v>
      </c>
      <c r="C24" s="428">
        <v>4</v>
      </c>
      <c r="D24" s="428">
        <v>4</v>
      </c>
      <c r="E24" s="428">
        <v>4</v>
      </c>
      <c r="F24" s="428">
        <v>4</v>
      </c>
      <c r="G24" s="428" t="s">
        <v>23</v>
      </c>
      <c r="H24" s="428">
        <v>14</v>
      </c>
      <c r="I24" s="468"/>
      <c r="J24" s="259"/>
      <c r="K24" s="470"/>
      <c r="L24" s="470"/>
      <c r="M24" s="90"/>
      <c r="N24" s="90"/>
      <c r="O24" s="90"/>
      <c r="P24" s="90"/>
      <c r="Q24" s="90"/>
      <c r="R24" s="90"/>
      <c r="S24" s="90"/>
      <c r="T24" s="90"/>
      <c r="U24" s="90"/>
      <c r="V24" s="90"/>
    </row>
    <row r="25" spans="1:22" x14ac:dyDescent="0.25">
      <c r="A25" s="35"/>
      <c r="B25" s="152" t="s">
        <v>88</v>
      </c>
      <c r="C25" s="428">
        <v>18</v>
      </c>
      <c r="D25" s="428">
        <v>15</v>
      </c>
      <c r="E25" s="428">
        <v>15</v>
      </c>
      <c r="F25" s="428">
        <v>10</v>
      </c>
      <c r="G25" s="428"/>
      <c r="H25" s="428" t="s">
        <v>375</v>
      </c>
      <c r="I25" s="468"/>
      <c r="J25" s="259"/>
      <c r="K25" s="470"/>
      <c r="L25" s="470"/>
      <c r="M25" s="90"/>
      <c r="N25" s="90"/>
      <c r="O25" s="90"/>
      <c r="P25" s="90"/>
      <c r="Q25" s="90"/>
      <c r="R25" s="90"/>
      <c r="S25" s="112"/>
      <c r="T25" s="90"/>
      <c r="U25" s="90"/>
      <c r="V25" s="90"/>
    </row>
    <row r="26" spans="1:22" x14ac:dyDescent="0.25">
      <c r="A26" s="35"/>
      <c r="B26" s="150"/>
      <c r="C26" s="150"/>
      <c r="D26" s="150"/>
      <c r="E26" s="150"/>
      <c r="F26" s="150"/>
      <c r="G26" s="150"/>
      <c r="H26" s="150"/>
      <c r="I26" s="468"/>
      <c r="J26" s="259"/>
      <c r="K26" s="660"/>
      <c r="L26" s="661"/>
      <c r="M26" s="108"/>
      <c r="N26" s="111"/>
      <c r="O26" s="111"/>
      <c r="P26" s="90"/>
      <c r="Q26" s="90"/>
      <c r="R26" s="90"/>
      <c r="S26" s="90"/>
      <c r="T26" s="90"/>
      <c r="U26" s="90"/>
      <c r="V26" s="90"/>
    </row>
    <row r="27" spans="1:22" x14ac:dyDescent="0.25">
      <c r="A27" s="36" t="s">
        <v>100</v>
      </c>
      <c r="B27" s="150"/>
      <c r="C27" s="150"/>
      <c r="D27" s="150"/>
      <c r="E27" s="150"/>
      <c r="F27" s="150"/>
      <c r="G27" s="150"/>
      <c r="H27" s="150"/>
      <c r="I27" s="468"/>
      <c r="J27" s="259"/>
      <c r="K27" s="660"/>
      <c r="L27" s="662"/>
      <c r="M27" s="110"/>
      <c r="N27" s="109"/>
      <c r="O27" s="109"/>
      <c r="P27" s="90"/>
      <c r="Q27" s="90"/>
      <c r="R27" s="90"/>
      <c r="S27" s="90"/>
      <c r="T27" s="90"/>
      <c r="U27" s="90"/>
      <c r="V27" s="90"/>
    </row>
    <row r="28" spans="1:22" x14ac:dyDescent="0.25">
      <c r="A28" s="35">
        <v>1</v>
      </c>
      <c r="B28" s="150" t="s">
        <v>374</v>
      </c>
      <c r="C28" s="150"/>
      <c r="D28" s="150"/>
      <c r="E28" s="150"/>
      <c r="F28" s="150"/>
      <c r="G28" s="150"/>
      <c r="H28" s="150"/>
      <c r="I28" s="468"/>
      <c r="J28" s="259"/>
      <c r="K28" s="660"/>
      <c r="L28" s="655"/>
      <c r="M28" s="108"/>
      <c r="N28" s="107"/>
      <c r="O28" s="107"/>
      <c r="P28" s="90"/>
      <c r="Q28" s="90"/>
      <c r="R28" s="90"/>
      <c r="S28" s="90"/>
      <c r="T28" s="90"/>
      <c r="U28" s="90"/>
      <c r="V28" s="90"/>
    </row>
    <row r="29" spans="1:22" x14ac:dyDescent="0.25">
      <c r="A29" s="98">
        <v>2</v>
      </c>
      <c r="B29" s="992" t="s">
        <v>373</v>
      </c>
      <c r="C29" s="993"/>
      <c r="D29" s="993"/>
      <c r="E29" s="993"/>
      <c r="F29" s="993"/>
      <c r="G29" s="993"/>
      <c r="H29" s="993"/>
      <c r="I29" s="468"/>
      <c r="J29" s="259"/>
      <c r="K29" s="470"/>
      <c r="L29" s="470"/>
      <c r="M29" s="90"/>
      <c r="N29" s="90"/>
      <c r="O29" s="90"/>
      <c r="P29" s="90"/>
      <c r="Q29" s="90"/>
      <c r="R29" s="90"/>
      <c r="S29" s="90"/>
      <c r="T29" s="90"/>
      <c r="U29" s="90"/>
      <c r="V29" s="90"/>
    </row>
    <row r="30" spans="1:22" x14ac:dyDescent="0.25">
      <c r="A30" s="98">
        <v>3</v>
      </c>
      <c r="B30" s="150" t="s">
        <v>372</v>
      </c>
      <c r="C30" s="663"/>
      <c r="D30" s="663"/>
      <c r="E30" s="663"/>
      <c r="F30" s="663"/>
      <c r="G30" s="663"/>
      <c r="H30" s="663"/>
      <c r="I30" s="468"/>
      <c r="J30" s="259"/>
      <c r="K30" s="470"/>
      <c r="L30" s="470"/>
      <c r="M30" s="90"/>
      <c r="N30" s="105"/>
      <c r="O30" s="90"/>
      <c r="P30" s="90"/>
      <c r="Q30" s="90"/>
      <c r="R30" s="90"/>
      <c r="S30" s="90"/>
      <c r="T30" s="90"/>
      <c r="U30" s="90"/>
      <c r="V30" s="90"/>
    </row>
    <row r="31" spans="1:22" x14ac:dyDescent="0.25">
      <c r="A31" s="98">
        <v>5</v>
      </c>
      <c r="B31" s="150" t="s">
        <v>371</v>
      </c>
      <c r="C31" s="663"/>
      <c r="D31" s="663"/>
      <c r="E31" s="663"/>
      <c r="F31" s="663"/>
      <c r="G31" s="663"/>
      <c r="H31" s="663"/>
      <c r="I31" s="468"/>
      <c r="J31" s="259"/>
      <c r="K31" s="470"/>
      <c r="L31" s="470"/>
      <c r="M31" s="90"/>
      <c r="N31" s="90"/>
      <c r="O31" s="90"/>
      <c r="P31" s="90"/>
      <c r="Q31" s="90"/>
      <c r="R31" s="90"/>
      <c r="S31" s="90"/>
      <c r="T31" s="90"/>
      <c r="U31" s="90"/>
      <c r="V31" s="90"/>
    </row>
    <row r="32" spans="1:22" x14ac:dyDescent="0.25">
      <c r="A32" s="98">
        <v>6</v>
      </c>
      <c r="B32" s="994" t="s">
        <v>370</v>
      </c>
      <c r="C32" s="995"/>
      <c r="D32" s="995"/>
      <c r="E32" s="995"/>
      <c r="F32" s="995"/>
      <c r="G32" s="995"/>
      <c r="H32" s="995"/>
      <c r="I32" s="468"/>
      <c r="J32" s="259"/>
      <c r="K32" s="470"/>
      <c r="L32" s="664"/>
      <c r="M32" s="106"/>
      <c r="N32" s="90"/>
      <c r="O32" s="90"/>
      <c r="P32" s="90"/>
      <c r="Q32" s="90"/>
      <c r="R32" s="90"/>
      <c r="S32" s="90"/>
      <c r="T32" s="90"/>
      <c r="U32" s="90"/>
      <c r="V32" s="90"/>
    </row>
    <row r="33" spans="1:22" x14ac:dyDescent="0.25">
      <c r="A33" s="98">
        <v>7</v>
      </c>
      <c r="B33" s="150" t="s">
        <v>369</v>
      </c>
      <c r="C33" s="637"/>
      <c r="D33" s="637"/>
      <c r="E33" s="637"/>
      <c r="F33" s="637"/>
      <c r="G33" s="637"/>
      <c r="H33" s="637"/>
      <c r="I33" s="468"/>
      <c r="J33" s="259"/>
      <c r="K33" s="470"/>
      <c r="L33" s="659"/>
      <c r="M33" s="105"/>
      <c r="N33" s="90"/>
      <c r="O33" s="90"/>
      <c r="P33" s="90"/>
      <c r="Q33" s="90"/>
      <c r="R33" s="90"/>
      <c r="S33" s="90"/>
      <c r="T33" s="90"/>
      <c r="U33" s="90"/>
      <c r="V33" s="90"/>
    </row>
    <row r="34" spans="1:22" x14ac:dyDescent="0.25">
      <c r="A34" s="98">
        <v>8</v>
      </c>
      <c r="B34" s="996" t="s">
        <v>368</v>
      </c>
      <c r="C34" s="996"/>
      <c r="D34" s="996"/>
      <c r="E34" s="996"/>
      <c r="F34" s="996"/>
      <c r="G34" s="996"/>
      <c r="H34" s="996"/>
      <c r="K34" s="90"/>
      <c r="L34" s="103"/>
      <c r="M34" s="103"/>
      <c r="N34" s="90"/>
      <c r="O34" s="90"/>
      <c r="P34" s="90"/>
      <c r="Q34" s="90"/>
      <c r="R34" s="90"/>
      <c r="S34" s="90"/>
      <c r="T34" s="90"/>
      <c r="U34" s="90"/>
      <c r="V34" s="90"/>
    </row>
    <row r="35" spans="1:22" x14ac:dyDescent="0.25">
      <c r="A35" s="98">
        <v>9</v>
      </c>
      <c r="B35" s="996" t="s">
        <v>367</v>
      </c>
      <c r="C35" s="997"/>
      <c r="D35" s="997"/>
      <c r="E35" s="997"/>
      <c r="F35" s="997"/>
      <c r="G35" s="997"/>
      <c r="H35" s="997"/>
      <c r="K35" s="90"/>
      <c r="L35" s="103"/>
      <c r="M35" s="103"/>
      <c r="N35" s="90"/>
      <c r="O35" s="90"/>
      <c r="P35" s="90"/>
      <c r="Q35" s="90"/>
      <c r="R35" s="90"/>
      <c r="S35" s="90"/>
      <c r="T35" s="90"/>
      <c r="U35" s="90"/>
      <c r="V35" s="90"/>
    </row>
    <row r="36" spans="1:22" x14ac:dyDescent="0.25">
      <c r="A36" s="98">
        <v>10</v>
      </c>
      <c r="B36" s="96" t="s">
        <v>366</v>
      </c>
      <c r="C36" s="97"/>
      <c r="D36" s="97"/>
      <c r="E36" s="97"/>
      <c r="F36" s="97"/>
      <c r="G36" s="97"/>
      <c r="H36" s="97"/>
      <c r="K36" s="90"/>
      <c r="L36" s="103"/>
      <c r="M36" s="103"/>
      <c r="N36" s="90"/>
      <c r="O36" s="90"/>
      <c r="P36" s="90"/>
      <c r="Q36" s="90"/>
      <c r="R36" s="90"/>
      <c r="S36" s="90"/>
      <c r="T36" s="90"/>
      <c r="U36" s="90"/>
      <c r="V36" s="90"/>
    </row>
    <row r="37" spans="1:22" x14ac:dyDescent="0.25">
      <c r="A37" s="98">
        <v>11</v>
      </c>
      <c r="B37" s="37" t="s">
        <v>365</v>
      </c>
      <c r="C37" s="97"/>
      <c r="D37" s="97"/>
      <c r="E37" s="97"/>
      <c r="F37" s="97"/>
      <c r="G37" s="97"/>
      <c r="H37" s="97"/>
      <c r="K37" s="90"/>
      <c r="L37" s="104"/>
      <c r="M37" s="103"/>
      <c r="N37" s="90"/>
      <c r="O37" s="90"/>
      <c r="P37" s="90"/>
      <c r="Q37" s="90"/>
      <c r="R37" s="90"/>
      <c r="S37" s="90"/>
      <c r="T37" s="90"/>
      <c r="U37" s="90"/>
      <c r="V37" s="90"/>
    </row>
    <row r="38" spans="1:22" s="357" customFormat="1" ht="27" customHeight="1" x14ac:dyDescent="0.25">
      <c r="A38" s="343">
        <v>12</v>
      </c>
      <c r="B38" s="983" t="s">
        <v>364</v>
      </c>
      <c r="C38" s="983"/>
      <c r="D38" s="983"/>
      <c r="E38" s="983"/>
      <c r="F38" s="983"/>
      <c r="G38" s="983"/>
      <c r="H38" s="983"/>
      <c r="I38" s="356"/>
    </row>
    <row r="39" spans="1:22" ht="15" customHeight="1" x14ac:dyDescent="0.25">
      <c r="A39" s="98">
        <v>13</v>
      </c>
      <c r="B39" s="199" t="s">
        <v>363</v>
      </c>
      <c r="C39" s="199"/>
      <c r="D39" s="199"/>
      <c r="E39" s="199"/>
      <c r="F39" s="199"/>
      <c r="G39" s="199"/>
      <c r="H39" s="199"/>
    </row>
    <row r="40" spans="1:22" x14ac:dyDescent="0.25">
      <c r="A40" s="98">
        <v>14</v>
      </c>
      <c r="B40" s="199" t="s">
        <v>362</v>
      </c>
      <c r="C40" s="199"/>
      <c r="D40" s="199"/>
      <c r="E40" s="199"/>
      <c r="F40" s="199"/>
      <c r="G40" s="199"/>
      <c r="H40" s="199"/>
    </row>
    <row r="41" spans="1:22" ht="15" customHeight="1" x14ac:dyDescent="0.25">
      <c r="A41" s="98">
        <v>15</v>
      </c>
      <c r="B41" s="199" t="s">
        <v>361</v>
      </c>
      <c r="C41" s="199"/>
      <c r="D41" s="199"/>
      <c r="E41" s="199"/>
      <c r="F41" s="199"/>
      <c r="G41" s="199"/>
      <c r="H41" s="199"/>
    </row>
    <row r="42" spans="1:22" ht="15" customHeight="1" x14ac:dyDescent="0.25">
      <c r="A42" s="98">
        <v>16</v>
      </c>
      <c r="B42" s="199" t="s">
        <v>360</v>
      </c>
      <c r="C42" s="199"/>
      <c r="D42" s="199"/>
      <c r="E42" s="199"/>
      <c r="F42" s="199"/>
      <c r="G42" s="199"/>
      <c r="H42" s="199"/>
    </row>
    <row r="43" spans="1:22" x14ac:dyDescent="0.25">
      <c r="A43" s="342">
        <v>17</v>
      </c>
      <c r="B43" s="199" t="s">
        <v>359</v>
      </c>
      <c r="C43" s="199"/>
      <c r="D43" s="199"/>
      <c r="E43" s="199"/>
      <c r="F43" s="199"/>
      <c r="G43" s="199"/>
      <c r="H43" s="199"/>
    </row>
    <row r="44" spans="1:22" ht="37.5" customHeight="1" x14ac:dyDescent="0.25">
      <c r="A44" s="342">
        <v>18</v>
      </c>
      <c r="B44" s="1000" t="s">
        <v>358</v>
      </c>
      <c r="C44" s="1000"/>
      <c r="D44" s="1000"/>
      <c r="E44" s="1000"/>
      <c r="F44" s="1000"/>
      <c r="G44" s="1000"/>
      <c r="H44" s="1000"/>
    </row>
    <row r="45" spans="1:22" x14ac:dyDescent="0.25">
      <c r="A45" s="342">
        <v>19</v>
      </c>
      <c r="B45" s="199" t="s">
        <v>357</v>
      </c>
      <c r="C45" s="199"/>
      <c r="D45" s="199"/>
      <c r="E45" s="199"/>
      <c r="F45" s="199"/>
      <c r="G45" s="199"/>
      <c r="H45" s="199"/>
    </row>
    <row r="46" spans="1:22" ht="29.25" customHeight="1" x14ac:dyDescent="0.25">
      <c r="A46" s="342">
        <v>20</v>
      </c>
      <c r="B46" s="1000" t="s">
        <v>356</v>
      </c>
      <c r="C46" s="1000"/>
      <c r="D46" s="1000"/>
      <c r="E46" s="1000"/>
      <c r="F46" s="1000"/>
      <c r="G46" s="1000"/>
      <c r="H46" s="1000"/>
    </row>
    <row r="47" spans="1:22" x14ac:dyDescent="0.25">
      <c r="A47" s="342">
        <v>21</v>
      </c>
      <c r="B47" s="199" t="s">
        <v>355</v>
      </c>
      <c r="C47" s="199"/>
      <c r="D47" s="199"/>
      <c r="E47" s="199"/>
      <c r="F47" s="199"/>
      <c r="G47" s="199"/>
      <c r="H47" s="199"/>
    </row>
    <row r="48" spans="1:22" x14ac:dyDescent="0.25">
      <c r="A48" s="342">
        <v>22</v>
      </c>
      <c r="B48" s="199" t="s">
        <v>891</v>
      </c>
      <c r="C48" s="199"/>
      <c r="D48" s="199"/>
      <c r="E48" s="199"/>
      <c r="F48" s="199"/>
      <c r="G48" s="199"/>
      <c r="H48" s="199"/>
    </row>
    <row r="49" spans="1:9" s="242" customFormat="1" x14ac:dyDescent="0.25">
      <c r="A49" s="342"/>
      <c r="B49" s="199"/>
      <c r="C49" s="199"/>
      <c r="D49" s="199"/>
      <c r="E49" s="199"/>
      <c r="F49" s="199"/>
      <c r="G49" s="199"/>
      <c r="H49" s="199"/>
      <c r="I49" s="99"/>
    </row>
    <row r="50" spans="1:9" x14ac:dyDescent="0.25">
      <c r="A50" s="87" t="s">
        <v>38</v>
      </c>
      <c r="B50" s="341"/>
      <c r="C50" s="341"/>
      <c r="D50" s="341"/>
      <c r="E50" s="341"/>
      <c r="F50" s="341"/>
      <c r="G50" s="341"/>
      <c r="H50" s="341"/>
    </row>
    <row r="51" spans="1:9" ht="29.25" customHeight="1" x14ac:dyDescent="0.25">
      <c r="A51" s="204" t="s">
        <v>39</v>
      </c>
      <c r="B51" s="1000" t="s">
        <v>354</v>
      </c>
      <c r="C51" s="1000"/>
      <c r="D51" s="1000"/>
      <c r="E51" s="1000"/>
      <c r="F51" s="1000"/>
      <c r="G51" s="1000"/>
      <c r="H51" s="1000"/>
    </row>
    <row r="52" spans="1:9" x14ac:dyDescent="0.25">
      <c r="A52" s="204" t="s">
        <v>15</v>
      </c>
      <c r="B52" s="342" t="s">
        <v>890</v>
      </c>
      <c r="C52" s="342"/>
      <c r="D52" s="342"/>
      <c r="E52" s="342"/>
      <c r="F52" s="342"/>
      <c r="G52" s="342"/>
      <c r="H52" s="342"/>
    </row>
    <row r="53" spans="1:9" x14ac:dyDescent="0.25">
      <c r="A53" s="204" t="s">
        <v>20</v>
      </c>
      <c r="B53" s="342" t="s">
        <v>353</v>
      </c>
      <c r="C53" s="342"/>
      <c r="D53" s="342"/>
      <c r="E53" s="342"/>
      <c r="F53" s="342"/>
      <c r="G53" s="342"/>
      <c r="H53" s="342"/>
    </row>
    <row r="54" spans="1:9" x14ac:dyDescent="0.25">
      <c r="A54" s="204" t="s">
        <v>23</v>
      </c>
      <c r="B54" s="342" t="s">
        <v>352</v>
      </c>
      <c r="C54" s="342"/>
      <c r="D54" s="342"/>
      <c r="E54" s="342"/>
      <c r="F54" s="342"/>
      <c r="G54" s="342"/>
      <c r="H54" s="342"/>
    </row>
    <row r="55" spans="1:9" ht="25.5" customHeight="1" x14ac:dyDescent="0.25">
      <c r="A55" s="204" t="s">
        <v>44</v>
      </c>
      <c r="B55" s="1000" t="s">
        <v>351</v>
      </c>
      <c r="C55" s="1000"/>
      <c r="D55" s="1000"/>
      <c r="E55" s="1000"/>
      <c r="F55" s="1000"/>
      <c r="G55" s="1000"/>
      <c r="H55" s="1000"/>
    </row>
    <row r="56" spans="1:9" x14ac:dyDescent="0.25">
      <c r="A56" s="355" t="s">
        <v>46</v>
      </c>
      <c r="B56" s="353" t="s">
        <v>350</v>
      </c>
      <c r="C56" s="353"/>
      <c r="D56" s="353"/>
      <c r="E56" s="353"/>
      <c r="F56" s="353"/>
      <c r="G56" s="353"/>
      <c r="H56" s="353"/>
    </row>
    <row r="57" spans="1:9" x14ac:dyDescent="0.25">
      <c r="A57" s="353"/>
      <c r="B57" s="354" t="s">
        <v>892</v>
      </c>
      <c r="C57" s="354"/>
      <c r="D57" s="353"/>
      <c r="E57" s="353"/>
      <c r="F57" s="353"/>
      <c r="G57" s="353"/>
      <c r="H57" s="353"/>
    </row>
    <row r="58" spans="1:9" x14ac:dyDescent="0.25">
      <c r="A58" s="353"/>
      <c r="B58" s="353"/>
      <c r="C58" s="353"/>
      <c r="D58" s="353"/>
      <c r="E58" s="353"/>
      <c r="F58" s="353"/>
      <c r="G58" s="353"/>
      <c r="H58" s="353"/>
    </row>
    <row r="59" spans="1:9" x14ac:dyDescent="0.25">
      <c r="B59" s="102"/>
    </row>
    <row r="63" spans="1:9" x14ac:dyDescent="0.25">
      <c r="B63" s="998"/>
      <c r="C63" s="999"/>
      <c r="D63" s="999"/>
      <c r="E63" s="999"/>
      <c r="F63" s="999"/>
      <c r="G63" s="999"/>
      <c r="H63" s="999"/>
    </row>
    <row r="66" spans="3:5" x14ac:dyDescent="0.25">
      <c r="C66" s="101"/>
      <c r="D66" s="101"/>
    </row>
    <row r="67" spans="3:5" x14ac:dyDescent="0.25">
      <c r="C67" s="100"/>
      <c r="D67" s="100"/>
      <c r="E67" s="100"/>
    </row>
  </sheetData>
  <mergeCells count="16">
    <mergeCell ref="B63:H63"/>
    <mergeCell ref="B51:H51"/>
    <mergeCell ref="B44:H44"/>
    <mergeCell ref="B46:H46"/>
    <mergeCell ref="B55:H55"/>
    <mergeCell ref="B38:H38"/>
    <mergeCell ref="C3:H3"/>
    <mergeCell ref="B5:H5"/>
    <mergeCell ref="C6:F6"/>
    <mergeCell ref="B13:H13"/>
    <mergeCell ref="B18:H18"/>
    <mergeCell ref="B22:H22"/>
    <mergeCell ref="B29:H29"/>
    <mergeCell ref="B32:H32"/>
    <mergeCell ref="B34:H34"/>
    <mergeCell ref="B35:H35"/>
  </mergeCells>
  <hyperlinks>
    <hyperlink ref="B37" r:id="rId1"/>
    <hyperlink ref="B45" location="_ftn1" display="_ftn1"/>
    <hyperlink ref="C3" location="INDEX" display="Pulverized coal fired, Supercritical steam process, extraction plant"/>
  </hyperlinks>
  <pageMargins left="0.7" right="0.7" top="0.75" bottom="0.75" header="0.3" footer="0.3"/>
  <pageSetup orientation="portrait"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0"/>
  <dimension ref="A1:Q92"/>
  <sheetViews>
    <sheetView showGridLines="0" workbookViewId="0">
      <selection activeCell="A65" sqref="A65"/>
    </sheetView>
  </sheetViews>
  <sheetFormatPr defaultColWidth="8.85546875" defaultRowHeight="15" x14ac:dyDescent="0.25"/>
  <cols>
    <col min="1" max="1" width="2.85546875" style="199" customWidth="1"/>
    <col min="2" max="2" width="32.28515625" style="199" customWidth="1"/>
    <col min="3" max="6" width="6.28515625" style="199" customWidth="1"/>
    <col min="7" max="10" width="7.140625" style="199" customWidth="1"/>
    <col min="11" max="12" width="6.28515625" style="199" customWidth="1"/>
    <col min="13" max="13" width="3" style="199" customWidth="1"/>
    <col min="14" max="14" width="3.28515625" style="819" customWidth="1"/>
    <col min="15" max="15" width="23.28515625" style="819" customWidth="1"/>
    <col min="16" max="17" width="8.85546875" style="819" customWidth="1"/>
    <col min="18" max="16384" width="8.85546875" style="2"/>
  </cols>
  <sheetData>
    <row r="1" spans="1:14" ht="14.25" customHeight="1" x14ac:dyDescent="0.3">
      <c r="B1" s="140"/>
      <c r="C1" s="187"/>
    </row>
    <row r="2" spans="1:14" ht="14.25" customHeight="1" x14ac:dyDescent="0.25"/>
    <row r="3" spans="1:14" ht="12.75" customHeight="1" x14ac:dyDescent="0.25">
      <c r="A3" s="150"/>
      <c r="B3" s="880" t="s">
        <v>0</v>
      </c>
      <c r="C3" s="984" t="s">
        <v>1186</v>
      </c>
      <c r="D3" s="1035"/>
      <c r="E3" s="1035"/>
      <c r="F3" s="1035"/>
      <c r="G3" s="1035"/>
      <c r="H3" s="1035"/>
      <c r="I3" s="1035"/>
      <c r="J3" s="1035"/>
      <c r="K3" s="1035"/>
      <c r="L3" s="1004"/>
      <c r="M3" s="150"/>
    </row>
    <row r="4" spans="1:14" ht="22.5" customHeight="1" x14ac:dyDescent="0.25">
      <c r="A4" s="150"/>
      <c r="B4" s="152"/>
      <c r="C4" s="153">
        <v>2015</v>
      </c>
      <c r="D4" s="153">
        <v>2020</v>
      </c>
      <c r="E4" s="153">
        <v>2030</v>
      </c>
      <c r="F4" s="153">
        <v>2050</v>
      </c>
      <c r="G4" s="1003" t="s">
        <v>2</v>
      </c>
      <c r="H4" s="1004"/>
      <c r="I4" s="1003" t="s">
        <v>3</v>
      </c>
      <c r="J4" s="1004"/>
      <c r="K4" s="153" t="s">
        <v>4</v>
      </c>
      <c r="L4" s="153" t="s">
        <v>5</v>
      </c>
      <c r="M4" s="150"/>
    </row>
    <row r="5" spans="1:14" ht="11.45" customHeight="1" x14ac:dyDescent="0.25">
      <c r="A5" s="150"/>
      <c r="B5" s="847" t="s">
        <v>6</v>
      </c>
      <c r="C5" s="848"/>
      <c r="D5" s="848"/>
      <c r="E5" s="848"/>
      <c r="F5" s="848"/>
      <c r="G5" s="860" t="s">
        <v>7</v>
      </c>
      <c r="H5" s="860" t="s">
        <v>8</v>
      </c>
      <c r="I5" s="860" t="s">
        <v>7</v>
      </c>
      <c r="J5" s="860" t="s">
        <v>8</v>
      </c>
      <c r="K5" s="848"/>
      <c r="L5" s="849"/>
      <c r="M5" s="150"/>
    </row>
    <row r="6" spans="1:14" x14ac:dyDescent="0.25">
      <c r="A6" s="150"/>
      <c r="B6" s="157" t="s">
        <v>314</v>
      </c>
      <c r="C6" s="158">
        <v>36.949606379158872</v>
      </c>
      <c r="D6" s="158">
        <v>36.949606379158872</v>
      </c>
      <c r="E6" s="158">
        <v>37.037606314934763</v>
      </c>
      <c r="F6" s="158">
        <v>37.214713077608792</v>
      </c>
      <c r="G6" s="158">
        <v>36.264053675971951</v>
      </c>
      <c r="H6" s="158">
        <v>37.91622687942656</v>
      </c>
      <c r="I6" s="158">
        <v>36.264053675971951</v>
      </c>
      <c r="J6" s="169">
        <v>38.08037507532449</v>
      </c>
      <c r="K6" s="882" t="s">
        <v>453</v>
      </c>
      <c r="L6" s="881"/>
      <c r="M6" s="150"/>
    </row>
    <row r="7" spans="1:14" ht="22.5" x14ac:dyDescent="0.25">
      <c r="A7" s="150"/>
      <c r="B7" s="157" t="s">
        <v>1270</v>
      </c>
      <c r="C7" s="169">
        <v>105.57030394045393</v>
      </c>
      <c r="D7" s="169">
        <v>105.57030394045393</v>
      </c>
      <c r="E7" s="169">
        <v>105.82173232838502</v>
      </c>
      <c r="F7" s="169">
        <v>106.32775165031083</v>
      </c>
      <c r="G7" s="161">
        <v>103</v>
      </c>
      <c r="H7" s="161">
        <v>109</v>
      </c>
      <c r="I7" s="161">
        <v>103</v>
      </c>
      <c r="J7" s="161">
        <v>109</v>
      </c>
      <c r="K7" s="882" t="s">
        <v>460</v>
      </c>
      <c r="L7" s="882"/>
      <c r="M7" s="150"/>
    </row>
    <row r="8" spans="1:14" ht="22.5" x14ac:dyDescent="0.25">
      <c r="A8" s="150"/>
      <c r="B8" s="162" t="s">
        <v>1271</v>
      </c>
      <c r="C8" s="808">
        <v>105.57030394045393</v>
      </c>
      <c r="D8" s="808">
        <v>105.57030394045393</v>
      </c>
      <c r="E8" s="808">
        <v>105.82173232838502</v>
      </c>
      <c r="F8" s="808">
        <v>106.32775165031083</v>
      </c>
      <c r="G8" s="809">
        <v>103</v>
      </c>
      <c r="H8" s="809">
        <v>109</v>
      </c>
      <c r="I8" s="809">
        <v>103</v>
      </c>
      <c r="J8" s="809">
        <v>109</v>
      </c>
      <c r="K8" s="882" t="s">
        <v>460</v>
      </c>
      <c r="L8" s="163"/>
      <c r="M8" s="150"/>
    </row>
    <row r="9" spans="1:14" ht="22.5" x14ac:dyDescent="0.25">
      <c r="A9" s="150"/>
      <c r="B9" s="157" t="s">
        <v>531</v>
      </c>
      <c r="C9" s="169">
        <v>2.5847852885090323</v>
      </c>
      <c r="D9" s="169">
        <v>2.5847852885090323</v>
      </c>
      <c r="E9" s="169">
        <v>2.5500925714725056</v>
      </c>
      <c r="F9" s="169">
        <v>2.4841728107955787</v>
      </c>
      <c r="G9" s="169">
        <v>1.9033019015698804</v>
      </c>
      <c r="H9" s="169">
        <v>2.7727201078109318</v>
      </c>
      <c r="I9" s="169">
        <v>1.4902554768300005</v>
      </c>
      <c r="J9" s="169">
        <v>2.76076809834341</v>
      </c>
      <c r="K9" s="882" t="s">
        <v>460</v>
      </c>
      <c r="L9" s="882"/>
      <c r="M9" s="150"/>
    </row>
    <row r="10" spans="1:14" x14ac:dyDescent="0.25">
      <c r="A10" s="150"/>
      <c r="B10" s="157" t="s">
        <v>13</v>
      </c>
      <c r="C10" s="882">
        <v>1</v>
      </c>
      <c r="D10" s="882">
        <v>1</v>
      </c>
      <c r="E10" s="882">
        <v>1</v>
      </c>
      <c r="F10" s="882">
        <v>1</v>
      </c>
      <c r="G10" s="882">
        <v>1</v>
      </c>
      <c r="H10" s="882">
        <v>1</v>
      </c>
      <c r="I10" s="882">
        <v>1</v>
      </c>
      <c r="J10" s="882">
        <v>1</v>
      </c>
      <c r="K10" s="882"/>
      <c r="L10" s="882">
        <v>1</v>
      </c>
      <c r="M10" s="150"/>
    </row>
    <row r="11" spans="1:14" x14ac:dyDescent="0.25">
      <c r="A11" s="150"/>
      <c r="B11" s="166" t="s">
        <v>86</v>
      </c>
      <c r="C11" s="169">
        <v>3</v>
      </c>
      <c r="D11" s="169">
        <v>2.8529701497</v>
      </c>
      <c r="E11" s="169">
        <v>2.580175063923865</v>
      </c>
      <c r="F11" s="169">
        <v>2.110343084998707</v>
      </c>
      <c r="G11" s="169">
        <v>2.425024627245</v>
      </c>
      <c r="H11" s="169">
        <v>3.2809156721549999</v>
      </c>
      <c r="I11" s="169">
        <v>1.5827573137490303</v>
      </c>
      <c r="J11" s="169">
        <v>2.6379288562483838</v>
      </c>
      <c r="K11" s="881" t="s">
        <v>44</v>
      </c>
      <c r="L11" s="882">
        <v>1</v>
      </c>
      <c r="M11" s="150"/>
    </row>
    <row r="12" spans="1:14" x14ac:dyDescent="0.25">
      <c r="A12" s="150"/>
      <c r="B12" s="166" t="s">
        <v>16</v>
      </c>
      <c r="C12" s="882">
        <v>25</v>
      </c>
      <c r="D12" s="882">
        <v>25</v>
      </c>
      <c r="E12" s="882">
        <v>25</v>
      </c>
      <c r="F12" s="882">
        <v>25</v>
      </c>
      <c r="G12" s="882">
        <v>20</v>
      </c>
      <c r="H12" s="882">
        <v>35</v>
      </c>
      <c r="I12" s="882">
        <v>20</v>
      </c>
      <c r="J12" s="882">
        <v>35</v>
      </c>
      <c r="K12" s="881"/>
      <c r="L12" s="882">
        <v>1</v>
      </c>
      <c r="M12" s="150"/>
      <c r="N12" s="820" t="s">
        <v>116</v>
      </c>
    </row>
    <row r="13" spans="1:14" x14ac:dyDescent="0.25">
      <c r="A13" s="150"/>
      <c r="B13" s="166" t="s">
        <v>18</v>
      </c>
      <c r="C13" s="882">
        <v>2</v>
      </c>
      <c r="D13" s="882">
        <v>2</v>
      </c>
      <c r="E13" s="882">
        <v>2</v>
      </c>
      <c r="F13" s="882">
        <v>2</v>
      </c>
      <c r="G13" s="882">
        <v>1.5</v>
      </c>
      <c r="H13" s="882">
        <v>2.5</v>
      </c>
      <c r="I13" s="882">
        <v>1.5</v>
      </c>
      <c r="J13" s="882">
        <v>2.5</v>
      </c>
      <c r="K13" s="881"/>
      <c r="L13" s="882">
        <v>1</v>
      </c>
      <c r="M13" s="150"/>
    </row>
    <row r="14" spans="1:14" ht="22.5" x14ac:dyDescent="0.25">
      <c r="A14" s="150"/>
      <c r="B14" s="168" t="s">
        <v>534</v>
      </c>
      <c r="C14" s="164">
        <v>0.54127775529649047</v>
      </c>
      <c r="D14" s="164">
        <v>0.54127775529649047</v>
      </c>
      <c r="E14" s="164">
        <v>0.53999170005582553</v>
      </c>
      <c r="F14" s="164">
        <v>0.53742185136000753</v>
      </c>
      <c r="G14" s="164">
        <v>0.46008609200201694</v>
      </c>
      <c r="H14" s="164">
        <v>0.62246941859096416</v>
      </c>
      <c r="I14" s="164">
        <v>0.40306638852000565</v>
      </c>
      <c r="J14" s="164">
        <v>0.67177731420000941</v>
      </c>
      <c r="K14" s="881"/>
      <c r="L14" s="882">
        <v>1</v>
      </c>
      <c r="M14" s="150"/>
    </row>
    <row r="15" spans="1:14" x14ac:dyDescent="0.25">
      <c r="A15" s="150"/>
      <c r="B15" s="1045" t="s">
        <v>21</v>
      </c>
      <c r="C15" s="1046"/>
      <c r="D15" s="1046"/>
      <c r="E15" s="1046"/>
      <c r="F15" s="1046"/>
      <c r="G15" s="1046"/>
      <c r="H15" s="1046"/>
      <c r="I15" s="1046"/>
      <c r="J15" s="1046"/>
      <c r="K15" s="1046"/>
      <c r="L15" s="1047"/>
      <c r="M15" s="150"/>
    </row>
    <row r="16" spans="1:14" x14ac:dyDescent="0.25">
      <c r="A16" s="150"/>
      <c r="B16" s="166" t="s">
        <v>22</v>
      </c>
      <c r="C16" s="882" t="s">
        <v>162</v>
      </c>
      <c r="D16" s="882" t="s">
        <v>162</v>
      </c>
      <c r="E16" s="882" t="s">
        <v>162</v>
      </c>
      <c r="F16" s="882" t="s">
        <v>162</v>
      </c>
      <c r="G16" s="882" t="s">
        <v>162</v>
      </c>
      <c r="H16" s="882" t="s">
        <v>162</v>
      </c>
      <c r="I16" s="882" t="s">
        <v>162</v>
      </c>
      <c r="J16" s="882" t="s">
        <v>162</v>
      </c>
      <c r="K16" s="881"/>
      <c r="L16" s="881"/>
      <c r="M16" s="174"/>
    </row>
    <row r="17" spans="1:17" x14ac:dyDescent="0.25">
      <c r="A17" s="150"/>
      <c r="B17" s="166" t="s">
        <v>24</v>
      </c>
      <c r="C17" s="882">
        <v>1</v>
      </c>
      <c r="D17" s="882">
        <v>1</v>
      </c>
      <c r="E17" s="882">
        <v>1</v>
      </c>
      <c r="F17" s="882">
        <v>1</v>
      </c>
      <c r="G17" s="882">
        <v>1</v>
      </c>
      <c r="H17" s="882">
        <v>1</v>
      </c>
      <c r="I17" s="882">
        <v>1</v>
      </c>
      <c r="J17" s="882">
        <v>1</v>
      </c>
      <c r="K17" s="881" t="s">
        <v>31</v>
      </c>
      <c r="L17" s="881"/>
      <c r="M17" s="150"/>
    </row>
    <row r="18" spans="1:17" x14ac:dyDescent="0.25">
      <c r="A18" s="150"/>
      <c r="B18" s="166" t="s">
        <v>88</v>
      </c>
      <c r="C18" s="882">
        <v>70</v>
      </c>
      <c r="D18" s="882">
        <v>70</v>
      </c>
      <c r="E18" s="882">
        <v>70</v>
      </c>
      <c r="F18" s="882">
        <v>70</v>
      </c>
      <c r="G18" s="882">
        <v>70</v>
      </c>
      <c r="H18" s="882">
        <v>70</v>
      </c>
      <c r="I18" s="882">
        <v>70</v>
      </c>
      <c r="J18" s="882">
        <v>70</v>
      </c>
      <c r="K18" s="881" t="s">
        <v>31</v>
      </c>
      <c r="L18" s="881"/>
      <c r="M18" s="150"/>
    </row>
    <row r="19" spans="1:17" x14ac:dyDescent="0.25">
      <c r="A19" s="150"/>
      <c r="B19" s="166" t="s">
        <v>89</v>
      </c>
      <c r="C19" s="882">
        <v>8</v>
      </c>
      <c r="D19" s="882">
        <v>8</v>
      </c>
      <c r="E19" s="882">
        <v>8</v>
      </c>
      <c r="F19" s="882">
        <v>8</v>
      </c>
      <c r="G19" s="882">
        <v>8</v>
      </c>
      <c r="H19" s="882">
        <v>8</v>
      </c>
      <c r="I19" s="882">
        <v>8</v>
      </c>
      <c r="J19" s="882">
        <v>8</v>
      </c>
      <c r="K19" s="881" t="s">
        <v>31</v>
      </c>
      <c r="L19" s="881"/>
      <c r="M19" s="150"/>
    </row>
    <row r="20" spans="1:17" x14ac:dyDescent="0.25">
      <c r="A20" s="150"/>
      <c r="B20" s="166" t="s">
        <v>90</v>
      </c>
      <c r="C20" s="882">
        <v>12</v>
      </c>
      <c r="D20" s="882">
        <v>12</v>
      </c>
      <c r="E20" s="882">
        <v>12</v>
      </c>
      <c r="F20" s="882">
        <v>12</v>
      </c>
      <c r="G20" s="882">
        <v>12</v>
      </c>
      <c r="H20" s="882">
        <v>12</v>
      </c>
      <c r="I20" s="882">
        <v>12</v>
      </c>
      <c r="J20" s="882">
        <v>12</v>
      </c>
      <c r="K20" s="881" t="s">
        <v>31</v>
      </c>
      <c r="L20" s="881"/>
      <c r="M20" s="150"/>
    </row>
    <row r="21" spans="1:17" x14ac:dyDescent="0.25">
      <c r="A21" s="150"/>
      <c r="B21" s="1027" t="s">
        <v>91</v>
      </c>
      <c r="C21" s="1028"/>
      <c r="D21" s="1028"/>
      <c r="E21" s="1028"/>
      <c r="F21" s="1028"/>
      <c r="G21" s="1028"/>
      <c r="H21" s="1028"/>
      <c r="I21" s="1028"/>
      <c r="J21" s="1028"/>
      <c r="K21" s="1028"/>
      <c r="L21" s="1029"/>
      <c r="M21" s="150"/>
    </row>
    <row r="22" spans="1:17" x14ac:dyDescent="0.25">
      <c r="A22" s="150"/>
      <c r="B22" s="166" t="s">
        <v>589</v>
      </c>
      <c r="C22" s="167">
        <v>99.792333333333332</v>
      </c>
      <c r="D22" s="167">
        <v>99.792333333333332</v>
      </c>
      <c r="E22" s="167">
        <v>99.792333333333332</v>
      </c>
      <c r="F22" s="167">
        <v>99.792333333333332</v>
      </c>
      <c r="G22" s="167">
        <v>98.961666666666673</v>
      </c>
      <c r="H22" s="167">
        <v>99.896166666666673</v>
      </c>
      <c r="I22" s="167">
        <v>99.480833333333337</v>
      </c>
      <c r="J22" s="167">
        <v>99.896166666666673</v>
      </c>
      <c r="K22" s="170" t="s">
        <v>35</v>
      </c>
      <c r="L22" s="881">
        <v>1</v>
      </c>
      <c r="M22" s="150"/>
    </row>
    <row r="23" spans="1:17" x14ac:dyDescent="0.25">
      <c r="A23" s="150"/>
      <c r="B23" s="166" t="s">
        <v>590</v>
      </c>
      <c r="C23" s="882">
        <v>80</v>
      </c>
      <c r="D23" s="882">
        <v>60</v>
      </c>
      <c r="E23" s="882">
        <v>40</v>
      </c>
      <c r="F23" s="882">
        <v>20</v>
      </c>
      <c r="G23" s="882">
        <v>10</v>
      </c>
      <c r="H23" s="882">
        <v>60</v>
      </c>
      <c r="I23" s="882">
        <v>10</v>
      </c>
      <c r="J23" s="882">
        <v>60</v>
      </c>
      <c r="K23" s="171" t="s">
        <v>64</v>
      </c>
      <c r="L23" s="881" t="s">
        <v>1131</v>
      </c>
      <c r="M23" s="150"/>
      <c r="N23" s="821" t="s">
        <v>116</v>
      </c>
    </row>
    <row r="24" spans="1:17" x14ac:dyDescent="0.25">
      <c r="A24" s="150"/>
      <c r="B24" s="166" t="s">
        <v>92</v>
      </c>
      <c r="C24" s="882">
        <v>0.3</v>
      </c>
      <c r="D24" s="882">
        <v>0.1</v>
      </c>
      <c r="E24" s="882">
        <v>0.1</v>
      </c>
      <c r="F24" s="882">
        <v>0.1</v>
      </c>
      <c r="G24" s="882">
        <v>0</v>
      </c>
      <c r="H24" s="882">
        <v>0.1</v>
      </c>
      <c r="I24" s="882">
        <v>0</v>
      </c>
      <c r="J24" s="882">
        <v>0.1</v>
      </c>
      <c r="K24" s="881"/>
      <c r="L24" s="881">
        <v>2</v>
      </c>
      <c r="M24" s="150"/>
    </row>
    <row r="25" spans="1:17" x14ac:dyDescent="0.25">
      <c r="A25" s="150"/>
      <c r="B25" s="166" t="s">
        <v>93</v>
      </c>
      <c r="C25" s="261">
        <v>1.2</v>
      </c>
      <c r="D25" s="882">
        <v>1</v>
      </c>
      <c r="E25" s="882">
        <v>1</v>
      </c>
      <c r="F25" s="882">
        <v>1</v>
      </c>
      <c r="G25" s="882">
        <v>1</v>
      </c>
      <c r="H25" s="882">
        <v>3</v>
      </c>
      <c r="I25" s="882">
        <v>0</v>
      </c>
      <c r="J25" s="882">
        <v>1</v>
      </c>
      <c r="K25" s="881" t="s">
        <v>50</v>
      </c>
      <c r="L25" s="881">
        <v>2</v>
      </c>
      <c r="M25" s="834"/>
    </row>
    <row r="26" spans="1:17" x14ac:dyDescent="0.25">
      <c r="A26" s="150"/>
      <c r="B26" s="166" t="s">
        <v>465</v>
      </c>
      <c r="C26" s="882">
        <v>0.3</v>
      </c>
      <c r="D26" s="882">
        <v>0.3</v>
      </c>
      <c r="E26" s="882">
        <v>0.3</v>
      </c>
      <c r="F26" s="882">
        <v>0.3</v>
      </c>
      <c r="G26" s="882">
        <v>0.1</v>
      </c>
      <c r="H26" s="882">
        <v>2</v>
      </c>
      <c r="I26" s="882">
        <v>0.1</v>
      </c>
      <c r="J26" s="882">
        <v>1</v>
      </c>
      <c r="K26" s="881" t="s">
        <v>50</v>
      </c>
      <c r="L26" s="881">
        <v>2</v>
      </c>
      <c r="M26" s="834"/>
      <c r="N26" s="822"/>
      <c r="O26" s="822"/>
      <c r="P26" s="822"/>
      <c r="Q26" s="822"/>
    </row>
    <row r="27" spans="1:17" x14ac:dyDescent="0.25">
      <c r="A27" s="150"/>
      <c r="B27" s="1027" t="s">
        <v>25</v>
      </c>
      <c r="C27" s="1028"/>
      <c r="D27" s="1028"/>
      <c r="E27" s="1028"/>
      <c r="F27" s="1028"/>
      <c r="G27" s="1028"/>
      <c r="H27" s="1028"/>
      <c r="I27" s="1028"/>
      <c r="J27" s="1028"/>
      <c r="K27" s="1028"/>
      <c r="L27" s="1029"/>
      <c r="M27" s="150"/>
      <c r="N27" s="822"/>
      <c r="O27" s="822"/>
      <c r="P27" s="822"/>
      <c r="Q27" s="822"/>
    </row>
    <row r="28" spans="1:17" x14ac:dyDescent="0.25">
      <c r="A28" s="150"/>
      <c r="B28" s="166" t="s">
        <v>1187</v>
      </c>
      <c r="C28" s="173">
        <v>1.7840086652878464</v>
      </c>
      <c r="D28" s="173">
        <v>1.7398522263805929</v>
      </c>
      <c r="E28" s="173">
        <v>1.7066035370512258</v>
      </c>
      <c r="F28" s="173">
        <v>1.5417564706724709</v>
      </c>
      <c r="G28" s="173">
        <v>1.5164073654946697</v>
      </c>
      <c r="H28" s="173">
        <v>2.1074869058814509</v>
      </c>
      <c r="I28" s="173">
        <v>1.2322521238821524</v>
      </c>
      <c r="J28" s="173">
        <v>2.1092324296701226</v>
      </c>
      <c r="K28" s="170" t="s">
        <v>335</v>
      </c>
      <c r="L28" s="881"/>
      <c r="M28" s="150"/>
    </row>
    <row r="29" spans="1:17" x14ac:dyDescent="0.25">
      <c r="A29" s="150"/>
      <c r="B29" s="166" t="s">
        <v>28</v>
      </c>
      <c r="C29" s="173">
        <v>1.0239282399073972</v>
      </c>
      <c r="D29" s="173">
        <v>0.99858473925596536</v>
      </c>
      <c r="E29" s="173">
        <v>1.0032516378830798</v>
      </c>
      <c r="F29" s="173">
        <v>0.90852496354292056</v>
      </c>
      <c r="G29" s="173">
        <v>0.87033900392128771</v>
      </c>
      <c r="H29" s="173">
        <v>1.2333944166939346</v>
      </c>
      <c r="I29" s="173">
        <v>0.70724866581588341</v>
      </c>
      <c r="J29" s="173">
        <v>1.234226666226341</v>
      </c>
      <c r="K29" s="881" t="s">
        <v>335</v>
      </c>
      <c r="L29" s="881"/>
      <c r="M29" s="150"/>
      <c r="N29" s="821" t="s">
        <v>116</v>
      </c>
    </row>
    <row r="30" spans="1:17" x14ac:dyDescent="0.25">
      <c r="A30" s="150"/>
      <c r="B30" s="166" t="s">
        <v>29</v>
      </c>
      <c r="C30" s="173">
        <v>0.76008042538044907</v>
      </c>
      <c r="D30" s="173">
        <v>0.74126748712462742</v>
      </c>
      <c r="E30" s="173">
        <v>0.70335189916814611</v>
      </c>
      <c r="F30" s="173">
        <v>0.63323150712955012</v>
      </c>
      <c r="G30" s="173">
        <v>0.64606836157338177</v>
      </c>
      <c r="H30" s="173">
        <v>0.87409248918751647</v>
      </c>
      <c r="I30" s="173">
        <v>0.52500345806626891</v>
      </c>
      <c r="J30" s="173">
        <v>0.87500576344378156</v>
      </c>
      <c r="K30" s="170" t="s">
        <v>335</v>
      </c>
      <c r="L30" s="881"/>
      <c r="M30" s="150"/>
    </row>
    <row r="31" spans="1:17" x14ac:dyDescent="0.25">
      <c r="A31" s="150"/>
      <c r="B31" s="166" t="s">
        <v>1188</v>
      </c>
      <c r="C31" s="161">
        <v>80700</v>
      </c>
      <c r="D31" s="161">
        <v>78000</v>
      </c>
      <c r="E31" s="161">
        <v>73900</v>
      </c>
      <c r="F31" s="161">
        <v>64700</v>
      </c>
      <c r="G31" s="161">
        <v>66800</v>
      </c>
      <c r="H31" s="161">
        <v>91500</v>
      </c>
      <c r="I31" s="161">
        <v>49400</v>
      </c>
      <c r="J31" s="161">
        <v>83500</v>
      </c>
      <c r="K31" s="170" t="s">
        <v>335</v>
      </c>
      <c r="L31" s="881"/>
      <c r="M31" s="150"/>
    </row>
    <row r="32" spans="1:17" x14ac:dyDescent="0.25">
      <c r="A32" s="150"/>
      <c r="B32" s="166" t="s">
        <v>1189</v>
      </c>
      <c r="C32" s="167">
        <v>7.2222609773758393</v>
      </c>
      <c r="D32" s="167">
        <v>7.377348094686381</v>
      </c>
      <c r="E32" s="167">
        <v>8.158950270915426</v>
      </c>
      <c r="F32" s="167">
        <v>8.4688433985584322</v>
      </c>
      <c r="G32" s="167">
        <v>6.3155617118658514</v>
      </c>
      <c r="H32" s="167">
        <v>8.3842060634163804</v>
      </c>
      <c r="I32" s="167">
        <v>6.8577575711383458</v>
      </c>
      <c r="J32" s="167">
        <v>10.210356422598517</v>
      </c>
      <c r="K32" s="170" t="s">
        <v>1132</v>
      </c>
      <c r="L32" s="881"/>
      <c r="M32" s="150"/>
    </row>
    <row r="33" spans="1:13" x14ac:dyDescent="0.25">
      <c r="A33" s="150"/>
      <c r="B33" s="166" t="s">
        <v>1190</v>
      </c>
      <c r="C33" s="167">
        <v>1.6284147317606905</v>
      </c>
      <c r="D33" s="167">
        <v>1.7835018490712322</v>
      </c>
      <c r="E33" s="167">
        <v>2.5755934971872305</v>
      </c>
      <c r="F33" s="167">
        <v>2.906482188630827</v>
      </c>
      <c r="G33" s="167">
        <v>1.6747374979169134</v>
      </c>
      <c r="H33" s="167">
        <v>1.8184911923574498</v>
      </c>
      <c r="I33" s="167">
        <v>2.7673906511362509</v>
      </c>
      <c r="J33" s="167">
        <v>3.083528543562633</v>
      </c>
      <c r="K33" s="170" t="s">
        <v>1132</v>
      </c>
      <c r="L33" s="881"/>
      <c r="M33" s="150"/>
    </row>
    <row r="34" spans="1:13" ht="22.5" x14ac:dyDescent="0.25">
      <c r="A34" s="150"/>
      <c r="B34" s="166" t="s">
        <v>1191</v>
      </c>
      <c r="C34" s="167">
        <v>5.5938462456151488</v>
      </c>
      <c r="D34" s="167">
        <v>5.5938462456151488</v>
      </c>
      <c r="E34" s="167">
        <v>5.5833567737281955</v>
      </c>
      <c r="F34" s="167">
        <v>5.5623612099276052</v>
      </c>
      <c r="G34" s="167">
        <v>4.640824213948938</v>
      </c>
      <c r="H34" s="167">
        <v>6.5657148710589306</v>
      </c>
      <c r="I34" s="167">
        <v>4.0903669200020953</v>
      </c>
      <c r="J34" s="167">
        <v>7.1268278790358845</v>
      </c>
      <c r="K34" s="170" t="s">
        <v>1132</v>
      </c>
      <c r="L34" s="881"/>
      <c r="M34" s="150"/>
    </row>
    <row r="35" spans="1:13" x14ac:dyDescent="0.25">
      <c r="A35" s="150"/>
      <c r="B35" s="1027" t="s">
        <v>33</v>
      </c>
      <c r="C35" s="1028"/>
      <c r="D35" s="1028"/>
      <c r="E35" s="1028"/>
      <c r="F35" s="1028"/>
      <c r="G35" s="1028"/>
      <c r="H35" s="1028"/>
      <c r="I35" s="1028"/>
      <c r="J35" s="1028"/>
      <c r="K35" s="1028"/>
      <c r="L35" s="1029"/>
      <c r="M35" s="150"/>
    </row>
    <row r="36" spans="1:13" x14ac:dyDescent="0.25">
      <c r="A36" s="150"/>
      <c r="B36" s="166" t="s">
        <v>469</v>
      </c>
      <c r="C36" s="169" t="s">
        <v>470</v>
      </c>
      <c r="D36" s="169" t="s">
        <v>470</v>
      </c>
      <c r="E36" s="169" t="s">
        <v>470</v>
      </c>
      <c r="F36" s="169" t="s">
        <v>470</v>
      </c>
      <c r="G36" s="169" t="s">
        <v>470</v>
      </c>
      <c r="H36" s="169" t="s">
        <v>470</v>
      </c>
      <c r="I36" s="169" t="s">
        <v>470</v>
      </c>
      <c r="J36" s="169" t="s">
        <v>470</v>
      </c>
      <c r="K36" s="881" t="s">
        <v>23</v>
      </c>
      <c r="L36" s="881"/>
      <c r="M36" s="150"/>
    </row>
    <row r="37" spans="1:13" x14ac:dyDescent="0.25">
      <c r="A37" s="150"/>
      <c r="B37" s="166" t="s">
        <v>471</v>
      </c>
      <c r="C37" s="169" t="s">
        <v>472</v>
      </c>
      <c r="D37" s="169" t="s">
        <v>472</v>
      </c>
      <c r="E37" s="169" t="s">
        <v>472</v>
      </c>
      <c r="F37" s="169" t="s">
        <v>472</v>
      </c>
      <c r="G37" s="169" t="s">
        <v>472</v>
      </c>
      <c r="H37" s="169" t="s">
        <v>470</v>
      </c>
      <c r="I37" s="169" t="s">
        <v>472</v>
      </c>
      <c r="J37" s="169" t="s">
        <v>470</v>
      </c>
      <c r="K37" s="881" t="s">
        <v>23</v>
      </c>
      <c r="L37" s="881"/>
      <c r="M37" s="150"/>
    </row>
    <row r="38" spans="1:13" ht="22.5" x14ac:dyDescent="0.25">
      <c r="A38" s="150"/>
      <c r="B38" s="166" t="s">
        <v>1176</v>
      </c>
      <c r="C38" s="164">
        <v>0.13405839938766115</v>
      </c>
      <c r="D38" s="164">
        <v>0.13405839938766115</v>
      </c>
      <c r="E38" s="164">
        <v>0.13702277596348372</v>
      </c>
      <c r="F38" s="164">
        <v>0.14295152911512884</v>
      </c>
      <c r="G38" s="164">
        <v>0.12182648007269077</v>
      </c>
      <c r="H38" s="164">
        <v>0.16575164632554301</v>
      </c>
      <c r="I38" s="164">
        <v>0.12182648007269077</v>
      </c>
      <c r="J38" s="164">
        <v>0.16999150190604637</v>
      </c>
      <c r="K38" s="881" t="s">
        <v>1133</v>
      </c>
      <c r="L38" s="881"/>
      <c r="M38" s="150"/>
    </row>
    <row r="39" spans="1:13" x14ac:dyDescent="0.25">
      <c r="A39" s="150"/>
      <c r="B39" s="157" t="s">
        <v>454</v>
      </c>
      <c r="C39" s="158">
        <v>11.88225723190866</v>
      </c>
      <c r="D39" s="158">
        <v>11.88225723190866</v>
      </c>
      <c r="E39" s="158">
        <v>11.88225723190866</v>
      </c>
      <c r="F39" s="158">
        <v>11.88225723190866</v>
      </c>
      <c r="G39" s="158">
        <v>11.88225723190866</v>
      </c>
      <c r="H39" s="158">
        <v>11.88225723190866</v>
      </c>
      <c r="I39" s="158">
        <v>11.88225723190866</v>
      </c>
      <c r="J39" s="169">
        <v>11.88225723190866</v>
      </c>
      <c r="K39" s="882" t="s">
        <v>453</v>
      </c>
      <c r="L39" s="881"/>
      <c r="M39" s="150"/>
    </row>
    <row r="40" spans="1:13" x14ac:dyDescent="0.25">
      <c r="A40" s="150"/>
      <c r="B40" s="166" t="s">
        <v>1177</v>
      </c>
      <c r="C40" s="164">
        <v>1.8833833702684148</v>
      </c>
      <c r="D40" s="164">
        <v>1.8367672835047464</v>
      </c>
      <c r="E40" s="164">
        <v>1.8059574268850997</v>
      </c>
      <c r="F40" s="164">
        <v>1.6393149911892224</v>
      </c>
      <c r="G40" s="164">
        <v>1.6008758647281527</v>
      </c>
      <c r="H40" s="164">
        <v>2.2248803320443158</v>
      </c>
      <c r="I40" s="164">
        <v>1.3102259779870957</v>
      </c>
      <c r="J40" s="164">
        <v>2.2426994195474652</v>
      </c>
      <c r="K40" s="881" t="s">
        <v>68</v>
      </c>
      <c r="L40" s="881">
        <v>1</v>
      </c>
      <c r="M40" s="150"/>
    </row>
    <row r="41" spans="1:13" x14ac:dyDescent="0.25">
      <c r="A41" s="150"/>
      <c r="B41" s="166" t="s">
        <v>28</v>
      </c>
      <c r="C41" s="164">
        <v>1.0809641550023794</v>
      </c>
      <c r="D41" s="164">
        <v>1.0542089443355118</v>
      </c>
      <c r="E41" s="164">
        <v>1.0616582628207716</v>
      </c>
      <c r="F41" s="164">
        <v>0.96601416691699371</v>
      </c>
      <c r="G41" s="164">
        <v>0.91881953175202258</v>
      </c>
      <c r="H41" s="164">
        <v>1.3020982344883754</v>
      </c>
      <c r="I41" s="164">
        <v>0.75200160493884938</v>
      </c>
      <c r="J41" s="164">
        <v>1.3123254644670548</v>
      </c>
      <c r="K41" s="881" t="s">
        <v>68</v>
      </c>
      <c r="L41" s="881">
        <v>1</v>
      </c>
      <c r="M41" s="150"/>
    </row>
    <row r="42" spans="1:13" x14ac:dyDescent="0.25">
      <c r="A42" s="150"/>
      <c r="B42" s="166" t="s">
        <v>29</v>
      </c>
      <c r="C42" s="164">
        <v>0.80241921526603521</v>
      </c>
      <c r="D42" s="164">
        <v>0.78255833916923423</v>
      </c>
      <c r="E42" s="164">
        <v>0.74429916406432828</v>
      </c>
      <c r="F42" s="164">
        <v>0.67330082427222848</v>
      </c>
      <c r="G42" s="164">
        <v>0.68205633297612989</v>
      </c>
      <c r="H42" s="164">
        <v>0.92278209755594043</v>
      </c>
      <c r="I42" s="164">
        <v>0.55822437304824624</v>
      </c>
      <c r="J42" s="164">
        <v>0.93037395508041043</v>
      </c>
      <c r="K42" s="881" t="s">
        <v>67</v>
      </c>
      <c r="L42" s="881">
        <v>1</v>
      </c>
      <c r="M42" s="150"/>
    </row>
    <row r="43" spans="1:13" x14ac:dyDescent="0.25">
      <c r="A43" s="150"/>
      <c r="B43" s="166" t="s">
        <v>473</v>
      </c>
      <c r="C43" s="161">
        <v>85200</v>
      </c>
      <c r="D43" s="161">
        <v>82300</v>
      </c>
      <c r="E43" s="161">
        <v>78200</v>
      </c>
      <c r="F43" s="161">
        <v>68800</v>
      </c>
      <c r="G43" s="161">
        <v>70500</v>
      </c>
      <c r="H43" s="161">
        <v>96600</v>
      </c>
      <c r="I43" s="161">
        <v>52600</v>
      </c>
      <c r="J43" s="161">
        <v>88800</v>
      </c>
      <c r="K43" s="881" t="s">
        <v>66</v>
      </c>
      <c r="L43" s="881">
        <v>1</v>
      </c>
      <c r="M43" s="150"/>
    </row>
    <row r="44" spans="1:13" ht="22.5" x14ac:dyDescent="0.25">
      <c r="A44" s="174"/>
      <c r="B44" s="166" t="s">
        <v>1134</v>
      </c>
      <c r="C44" s="167">
        <v>7.62</v>
      </c>
      <c r="D44" s="167">
        <v>7.79</v>
      </c>
      <c r="E44" s="167">
        <v>8.6300000000000008</v>
      </c>
      <c r="F44" s="167">
        <v>9</v>
      </c>
      <c r="G44" s="167">
        <v>6.84</v>
      </c>
      <c r="H44" s="167">
        <v>8.69</v>
      </c>
      <c r="I44" s="167">
        <v>7.46</v>
      </c>
      <c r="J44" s="167">
        <v>10.58</v>
      </c>
      <c r="K44" s="881" t="s">
        <v>54</v>
      </c>
      <c r="L44" s="881">
        <v>1</v>
      </c>
      <c r="M44" s="150"/>
    </row>
    <row r="45" spans="1:13" x14ac:dyDescent="0.25">
      <c r="A45" s="174"/>
      <c r="B45" s="166" t="s">
        <v>1179</v>
      </c>
      <c r="C45" s="161">
        <v>690</v>
      </c>
      <c r="D45" s="161">
        <v>680</v>
      </c>
      <c r="E45" s="161">
        <v>660</v>
      </c>
      <c r="F45" s="161">
        <v>600</v>
      </c>
      <c r="G45" s="161">
        <v>590</v>
      </c>
      <c r="H45" s="161">
        <v>820</v>
      </c>
      <c r="I45" s="161">
        <v>480</v>
      </c>
      <c r="J45" s="161">
        <v>830</v>
      </c>
      <c r="K45" s="881" t="s">
        <v>68</v>
      </c>
      <c r="L45" s="881">
        <v>1</v>
      </c>
      <c r="M45" s="150"/>
    </row>
    <row r="46" spans="1:13" x14ac:dyDescent="0.25">
      <c r="A46" s="174"/>
      <c r="B46" s="166" t="s">
        <v>1180</v>
      </c>
      <c r="C46" s="823">
        <v>31.35341856776617</v>
      </c>
      <c r="D46" s="823">
        <v>30.304316385946276</v>
      </c>
      <c r="E46" s="823">
        <v>28.77670938046478</v>
      </c>
      <c r="F46" s="823">
        <v>25.340884935625695</v>
      </c>
      <c r="G46" s="823">
        <v>25.971226703188659</v>
      </c>
      <c r="H46" s="823">
        <v>35.571935688087642</v>
      </c>
      <c r="I46" s="823">
        <v>19.35032265708892</v>
      </c>
      <c r="J46" s="823">
        <v>32.684931439706084</v>
      </c>
      <c r="K46" s="881" t="s">
        <v>66</v>
      </c>
      <c r="L46" s="881" t="s">
        <v>475</v>
      </c>
      <c r="M46" s="150"/>
    </row>
    <row r="47" spans="1:13" x14ac:dyDescent="0.25">
      <c r="A47" s="174"/>
      <c r="B47" s="166" t="s">
        <v>1181</v>
      </c>
      <c r="C47" s="824">
        <v>22.458670526419038</v>
      </c>
      <c r="D47" s="824">
        <v>22.940936465226901</v>
      </c>
      <c r="E47" s="824">
        <v>25.431867210027995</v>
      </c>
      <c r="F47" s="824">
        <v>26.524049347308061</v>
      </c>
      <c r="G47" s="824">
        <v>20.152927685749159</v>
      </c>
      <c r="H47" s="824">
        <v>25.588176789983695</v>
      </c>
      <c r="I47" s="824">
        <v>21.977809046526282</v>
      </c>
      <c r="J47" s="824">
        <v>31.161496181516419</v>
      </c>
      <c r="K47" s="881" t="s">
        <v>54</v>
      </c>
      <c r="L47" s="881" t="s">
        <v>475</v>
      </c>
      <c r="M47" s="833"/>
    </row>
    <row r="48" spans="1:13" x14ac:dyDescent="0.25">
      <c r="A48" s="174"/>
      <c r="B48" s="166" t="s">
        <v>1192</v>
      </c>
      <c r="C48" s="824">
        <v>5.0637923574825718</v>
      </c>
      <c r="D48" s="824">
        <v>5.5460582962904352</v>
      </c>
      <c r="E48" s="824">
        <v>8.0282572674790895</v>
      </c>
      <c r="F48" s="824">
        <v>9.1029758575342825</v>
      </c>
      <c r="G48" s="824">
        <v>5.3440794703533632</v>
      </c>
      <c r="H48" s="824">
        <v>5.5499439981690948</v>
      </c>
      <c r="I48" s="824">
        <v>8.8689608311304902</v>
      </c>
      <c r="J48" s="824">
        <v>9.4107746055910759</v>
      </c>
      <c r="K48" s="881" t="s">
        <v>54</v>
      </c>
      <c r="L48" s="881" t="s">
        <v>475</v>
      </c>
      <c r="M48" s="833"/>
    </row>
    <row r="49" spans="1:17" x14ac:dyDescent="0.25">
      <c r="A49" s="174"/>
      <c r="B49" s="166" t="s">
        <v>1193</v>
      </c>
      <c r="C49" s="824">
        <v>17.394878168936465</v>
      </c>
      <c r="D49" s="824">
        <v>17.394878168936465</v>
      </c>
      <c r="E49" s="824">
        <v>17.403609942548904</v>
      </c>
      <c r="F49" s="824">
        <v>17.421073489773779</v>
      </c>
      <c r="G49" s="824">
        <v>14.808848215395795</v>
      </c>
      <c r="H49" s="824">
        <v>20.0382327918146</v>
      </c>
      <c r="I49" s="824">
        <v>13.108848215395792</v>
      </c>
      <c r="J49" s="824">
        <v>21.750721575925343</v>
      </c>
      <c r="K49" s="881" t="s">
        <v>54</v>
      </c>
      <c r="L49" s="881" t="s">
        <v>475</v>
      </c>
      <c r="M49" s="833"/>
    </row>
    <row r="50" spans="1:17" ht="22.5" x14ac:dyDescent="0.25">
      <c r="A50" s="150"/>
      <c r="B50" s="157" t="s">
        <v>461</v>
      </c>
      <c r="C50" s="169">
        <v>4.1506178270179088</v>
      </c>
      <c r="D50" s="169">
        <v>4.1506178270179088</v>
      </c>
      <c r="E50" s="169">
        <v>4.0149241254459129</v>
      </c>
      <c r="F50" s="169">
        <v>3.7398286481896159</v>
      </c>
      <c r="G50" s="161">
        <v>1</v>
      </c>
      <c r="H50" s="161">
        <v>6</v>
      </c>
      <c r="I50" s="161">
        <v>1</v>
      </c>
      <c r="J50" s="161">
        <v>6</v>
      </c>
      <c r="K50" s="882" t="s">
        <v>462</v>
      </c>
      <c r="L50" s="882"/>
      <c r="M50" s="150"/>
    </row>
    <row r="51" spans="1:17" x14ac:dyDescent="0.25">
      <c r="A51" s="174"/>
      <c r="B51" s="150"/>
      <c r="C51" s="150"/>
      <c r="D51" s="150"/>
      <c r="E51" s="150"/>
      <c r="F51" s="150"/>
      <c r="G51" s="150"/>
      <c r="H51" s="150"/>
      <c r="I51" s="150"/>
      <c r="J51" s="150"/>
      <c r="K51" s="150"/>
      <c r="L51" s="150"/>
      <c r="M51" s="833"/>
    </row>
    <row r="52" spans="1:17" s="199" customFormat="1" ht="12" x14ac:dyDescent="0.2">
      <c r="A52" s="174" t="s">
        <v>100</v>
      </c>
      <c r="B52" s="150"/>
      <c r="C52" s="634"/>
      <c r="D52" s="634"/>
      <c r="E52" s="634"/>
      <c r="F52" s="634"/>
      <c r="G52" s="634"/>
      <c r="H52" s="634"/>
      <c r="I52" s="150"/>
      <c r="J52" s="150"/>
      <c r="K52" s="150"/>
      <c r="L52" s="150"/>
      <c r="M52" s="150"/>
      <c r="N52" s="825"/>
      <c r="O52" s="825"/>
      <c r="P52" s="825"/>
      <c r="Q52" s="825"/>
    </row>
    <row r="53" spans="1:17" s="199" customFormat="1" ht="12" customHeight="1" x14ac:dyDescent="0.2">
      <c r="A53" s="638">
        <v>1</v>
      </c>
      <c r="B53" s="1044" t="s">
        <v>476</v>
      </c>
      <c r="C53" s="1044"/>
      <c r="D53" s="1044"/>
      <c r="E53" s="1044"/>
      <c r="F53" s="1044"/>
      <c r="G53" s="1044"/>
      <c r="H53" s="1044"/>
      <c r="I53" s="1044"/>
      <c r="J53" s="1044"/>
      <c r="K53" s="1044"/>
      <c r="L53" s="1044"/>
      <c r="M53" s="150"/>
      <c r="N53" s="825"/>
      <c r="O53" s="825"/>
      <c r="P53" s="825"/>
      <c r="Q53" s="825"/>
    </row>
    <row r="54" spans="1:17" s="199" customFormat="1" ht="12" customHeight="1" x14ac:dyDescent="0.2">
      <c r="A54" s="638">
        <v>2</v>
      </c>
      <c r="B54" s="1044" t="s">
        <v>477</v>
      </c>
      <c r="C54" s="1044"/>
      <c r="D54" s="1044"/>
      <c r="E54" s="1044"/>
      <c r="F54" s="1044"/>
      <c r="G54" s="1044"/>
      <c r="H54" s="1044"/>
      <c r="I54" s="1044"/>
      <c r="J54" s="1044"/>
      <c r="K54" s="1044"/>
      <c r="L54" s="1044"/>
      <c r="M54" s="150"/>
      <c r="N54" s="825"/>
      <c r="O54" s="825"/>
      <c r="P54" s="825"/>
      <c r="Q54" s="825"/>
    </row>
    <row r="55" spans="1:17" s="199" customFormat="1" ht="13.5" customHeight="1" x14ac:dyDescent="0.2">
      <c r="A55" s="638"/>
      <c r="B55" s="883" t="s">
        <v>478</v>
      </c>
      <c r="C55" s="867"/>
      <c r="D55" s="867"/>
      <c r="E55" s="867"/>
      <c r="F55" s="867"/>
      <c r="G55" s="867"/>
      <c r="H55" s="867"/>
      <c r="I55" s="867"/>
      <c r="J55" s="867"/>
      <c r="K55" s="867"/>
      <c r="L55" s="867"/>
      <c r="M55" s="150"/>
      <c r="N55" s="825"/>
      <c r="O55" s="825"/>
      <c r="P55" s="825"/>
      <c r="Q55" s="825"/>
    </row>
    <row r="56" spans="1:17" s="199" customFormat="1" ht="12" x14ac:dyDescent="0.2">
      <c r="A56" s="638"/>
      <c r="B56" s="883" t="s">
        <v>479</v>
      </c>
      <c r="C56" s="867"/>
      <c r="D56" s="867"/>
      <c r="E56" s="867"/>
      <c r="F56" s="867"/>
      <c r="G56" s="867"/>
      <c r="H56" s="867"/>
      <c r="I56" s="867"/>
      <c r="J56" s="867"/>
      <c r="K56" s="867"/>
      <c r="L56" s="867"/>
      <c r="M56" s="150"/>
      <c r="N56" s="825"/>
      <c r="O56" s="825"/>
      <c r="P56" s="825"/>
      <c r="Q56" s="825"/>
    </row>
    <row r="57" spans="1:17" s="199" customFormat="1" ht="12" customHeight="1" x14ac:dyDescent="0.2">
      <c r="A57" s="638"/>
      <c r="B57" s="883" t="s">
        <v>480</v>
      </c>
      <c r="C57" s="867"/>
      <c r="D57" s="867"/>
      <c r="E57" s="867"/>
      <c r="F57" s="867"/>
      <c r="G57" s="867"/>
      <c r="H57" s="867"/>
      <c r="I57" s="867"/>
      <c r="J57" s="867"/>
      <c r="K57" s="867"/>
      <c r="L57" s="867"/>
      <c r="M57" s="150"/>
      <c r="N57" s="825"/>
      <c r="O57" s="825"/>
      <c r="P57" s="825"/>
      <c r="Q57" s="825"/>
    </row>
    <row r="58" spans="1:17" s="199" customFormat="1" ht="13.5" customHeight="1" x14ac:dyDescent="0.2">
      <c r="A58" s="638"/>
      <c r="B58" s="883" t="s">
        <v>481</v>
      </c>
      <c r="C58" s="867"/>
      <c r="D58" s="867"/>
      <c r="E58" s="867"/>
      <c r="F58" s="867"/>
      <c r="G58" s="867"/>
      <c r="H58" s="867"/>
      <c r="I58" s="867"/>
      <c r="J58" s="867"/>
      <c r="K58" s="867"/>
      <c r="L58" s="867"/>
      <c r="M58" s="150"/>
      <c r="N58" s="825"/>
      <c r="O58" s="825"/>
      <c r="P58" s="825"/>
      <c r="Q58" s="825"/>
    </row>
    <row r="59" spans="1:17" s="199" customFormat="1" ht="12.75" customHeight="1" x14ac:dyDescent="0.2">
      <c r="A59" s="638"/>
      <c r="B59" s="883" t="s">
        <v>482</v>
      </c>
      <c r="C59" s="867"/>
      <c r="D59" s="867"/>
      <c r="E59" s="867"/>
      <c r="F59" s="867"/>
      <c r="G59" s="867"/>
      <c r="H59" s="867"/>
      <c r="I59" s="867"/>
      <c r="J59" s="867"/>
      <c r="K59" s="867"/>
      <c r="L59" s="867"/>
      <c r="M59" s="150"/>
      <c r="N59" s="825"/>
      <c r="O59" s="825"/>
      <c r="P59" s="825"/>
      <c r="Q59" s="825"/>
    </row>
    <row r="60" spans="1:17" s="199" customFormat="1" ht="28.5" customHeight="1" x14ac:dyDescent="0.2">
      <c r="A60" s="638">
        <v>3</v>
      </c>
      <c r="B60" s="1044" t="s">
        <v>1135</v>
      </c>
      <c r="C60" s="1044"/>
      <c r="D60" s="1044"/>
      <c r="E60" s="1044"/>
      <c r="F60" s="1044"/>
      <c r="G60" s="1044"/>
      <c r="H60" s="1044"/>
      <c r="I60" s="1044"/>
      <c r="J60" s="1044"/>
      <c r="K60" s="1044"/>
      <c r="L60" s="1044"/>
      <c r="M60" s="150"/>
      <c r="N60" s="825"/>
      <c r="O60" s="825"/>
      <c r="P60" s="825"/>
      <c r="Q60" s="825"/>
    </row>
    <row r="61" spans="1:17" s="199" customFormat="1" ht="12" x14ac:dyDescent="0.2">
      <c r="A61" s="638"/>
      <c r="B61" s="884" t="s">
        <v>483</v>
      </c>
      <c r="C61" s="867"/>
      <c r="D61" s="867"/>
      <c r="E61" s="867"/>
      <c r="F61" s="867"/>
      <c r="G61" s="867"/>
      <c r="H61" s="867"/>
      <c r="I61" s="867"/>
      <c r="J61" s="867"/>
      <c r="K61" s="867"/>
      <c r="L61" s="867"/>
      <c r="M61" s="150"/>
      <c r="N61" s="825"/>
      <c r="O61" s="825"/>
      <c r="P61" s="825"/>
      <c r="Q61" s="825"/>
    </row>
    <row r="62" spans="1:17" s="199" customFormat="1" ht="12" x14ac:dyDescent="0.2">
      <c r="A62" s="638">
        <v>4</v>
      </c>
      <c r="B62" s="851" t="s">
        <v>1136</v>
      </c>
      <c r="C62" s="867"/>
      <c r="D62" s="867"/>
      <c r="E62" s="867"/>
      <c r="F62" s="867"/>
      <c r="G62" s="867"/>
      <c r="H62" s="867"/>
      <c r="I62" s="867"/>
      <c r="J62" s="867"/>
      <c r="K62" s="867"/>
      <c r="L62" s="867"/>
      <c r="M62" s="150"/>
      <c r="N62" s="825"/>
      <c r="O62" s="825"/>
      <c r="P62" s="825"/>
      <c r="Q62" s="825"/>
    </row>
    <row r="63" spans="1:17" s="199" customFormat="1" ht="24" customHeight="1" x14ac:dyDescent="0.2">
      <c r="A63" s="638">
        <v>5</v>
      </c>
      <c r="B63" s="1044" t="s">
        <v>1137</v>
      </c>
      <c r="C63" s="1044"/>
      <c r="D63" s="1044"/>
      <c r="E63" s="1044"/>
      <c r="F63" s="1044"/>
      <c r="G63" s="1044"/>
      <c r="H63" s="1044"/>
      <c r="I63" s="1044"/>
      <c r="J63" s="1044"/>
      <c r="K63" s="1044"/>
      <c r="L63" s="1044"/>
      <c r="M63" s="150"/>
      <c r="N63" s="825"/>
      <c r="O63" s="825"/>
      <c r="P63" s="825"/>
      <c r="Q63" s="825"/>
    </row>
    <row r="64" spans="1:17" s="199" customFormat="1" ht="12" x14ac:dyDescent="0.2">
      <c r="A64" s="638"/>
      <c r="B64" s="884" t="s">
        <v>1138</v>
      </c>
      <c r="C64" s="867"/>
      <c r="D64" s="867"/>
      <c r="E64" s="867"/>
      <c r="F64" s="867"/>
      <c r="G64" s="867"/>
      <c r="H64" s="867"/>
      <c r="I64" s="867"/>
      <c r="J64" s="867"/>
      <c r="K64" s="867"/>
      <c r="L64" s="867"/>
      <c r="M64" s="150"/>
      <c r="N64" s="825"/>
      <c r="O64" s="825"/>
      <c r="P64" s="825"/>
      <c r="Q64" s="825"/>
    </row>
    <row r="65" spans="1:17" s="199" customFormat="1" ht="12" x14ac:dyDescent="0.2">
      <c r="A65" s="638"/>
      <c r="B65" s="884"/>
      <c r="C65" s="867"/>
      <c r="D65" s="867"/>
      <c r="E65" s="867"/>
      <c r="F65" s="867"/>
      <c r="G65" s="867"/>
      <c r="H65" s="867"/>
      <c r="I65" s="867"/>
      <c r="J65" s="867"/>
      <c r="K65" s="867"/>
      <c r="L65" s="867"/>
      <c r="M65" s="150"/>
      <c r="N65" s="825"/>
      <c r="O65" s="825"/>
      <c r="P65" s="825"/>
      <c r="Q65" s="825"/>
    </row>
    <row r="66" spans="1:17" s="199" customFormat="1" ht="12" x14ac:dyDescent="0.2">
      <c r="A66" s="174" t="s">
        <v>38</v>
      </c>
      <c r="B66" s="150"/>
      <c r="C66" s="634"/>
      <c r="D66" s="634"/>
      <c r="E66" s="634"/>
      <c r="F66" s="634"/>
      <c r="G66" s="634"/>
      <c r="H66" s="634"/>
      <c r="I66" s="150"/>
      <c r="J66" s="150"/>
      <c r="K66" s="150"/>
      <c r="L66" s="150"/>
      <c r="M66" s="150"/>
      <c r="N66" s="825"/>
      <c r="O66" s="825"/>
      <c r="P66" s="825"/>
      <c r="Q66" s="825"/>
    </row>
    <row r="67" spans="1:17" s="199" customFormat="1" ht="12" customHeight="1" x14ac:dyDescent="0.2">
      <c r="A67" s="638" t="s">
        <v>39</v>
      </c>
      <c r="B67" s="1044" t="s">
        <v>532</v>
      </c>
      <c r="C67" s="1044"/>
      <c r="D67" s="1044"/>
      <c r="E67" s="1044"/>
      <c r="F67" s="1044"/>
      <c r="G67" s="1044"/>
      <c r="H67" s="1044"/>
      <c r="I67" s="1044"/>
      <c r="J67" s="1044"/>
      <c r="K67" s="1044"/>
      <c r="L67" s="1044"/>
      <c r="M67" s="150"/>
      <c r="N67" s="825"/>
      <c r="O67" s="825"/>
      <c r="P67" s="825"/>
      <c r="Q67" s="825"/>
    </row>
    <row r="68" spans="1:17" s="199" customFormat="1" ht="12" customHeight="1" x14ac:dyDescent="0.2">
      <c r="A68" s="638" t="s">
        <v>15</v>
      </c>
      <c r="B68" s="1044" t="s">
        <v>1194</v>
      </c>
      <c r="C68" s="1044"/>
      <c r="D68" s="1044"/>
      <c r="E68" s="1044"/>
      <c r="F68" s="1044"/>
      <c r="G68" s="1044"/>
      <c r="H68" s="1044"/>
      <c r="I68" s="1044"/>
      <c r="J68" s="1044"/>
      <c r="K68" s="1044"/>
      <c r="L68" s="1044"/>
      <c r="M68" s="150"/>
      <c r="N68" s="825"/>
      <c r="O68" s="825"/>
      <c r="P68" s="825"/>
      <c r="Q68" s="825"/>
    </row>
    <row r="69" spans="1:17" s="199" customFormat="1" ht="26.25" customHeight="1" x14ac:dyDescent="0.2">
      <c r="A69" s="638" t="s">
        <v>20</v>
      </c>
      <c r="B69" s="1044" t="s">
        <v>1078</v>
      </c>
      <c r="C69" s="1044"/>
      <c r="D69" s="1044"/>
      <c r="E69" s="1044"/>
      <c r="F69" s="1044"/>
      <c r="G69" s="1044"/>
      <c r="H69" s="1044"/>
      <c r="I69" s="1044"/>
      <c r="J69" s="1044"/>
      <c r="K69" s="1044"/>
      <c r="L69" s="1044"/>
      <c r="M69" s="150"/>
      <c r="N69" s="825"/>
      <c r="O69" s="825"/>
      <c r="P69" s="825"/>
      <c r="Q69" s="825"/>
    </row>
    <row r="70" spans="1:17" s="199" customFormat="1" ht="39.6" customHeight="1" x14ac:dyDescent="0.2">
      <c r="A70" s="638" t="s">
        <v>23</v>
      </c>
      <c r="B70" s="1044" t="s">
        <v>1139</v>
      </c>
      <c r="C70" s="1044"/>
      <c r="D70" s="1044"/>
      <c r="E70" s="1044"/>
      <c r="F70" s="1044"/>
      <c r="G70" s="1044"/>
      <c r="H70" s="1044"/>
      <c r="I70" s="1044"/>
      <c r="J70" s="1044"/>
      <c r="K70" s="1044"/>
      <c r="L70" s="1044"/>
      <c r="M70" s="150"/>
      <c r="N70" s="825"/>
      <c r="O70" s="825"/>
      <c r="P70" s="825"/>
      <c r="Q70" s="825"/>
    </row>
    <row r="71" spans="1:17" s="199" customFormat="1" ht="12" customHeight="1" x14ac:dyDescent="0.2">
      <c r="A71" s="638" t="s">
        <v>486</v>
      </c>
      <c r="B71" s="883" t="s">
        <v>487</v>
      </c>
      <c r="C71" s="867"/>
      <c r="D71" s="867"/>
      <c r="E71" s="867"/>
      <c r="F71" s="867"/>
      <c r="G71" s="867"/>
      <c r="H71" s="867"/>
      <c r="I71" s="867"/>
      <c r="J71" s="867"/>
      <c r="K71" s="867"/>
      <c r="L71" s="867"/>
      <c r="M71" s="150"/>
      <c r="N71" s="825"/>
      <c r="O71" s="825"/>
      <c r="P71" s="825"/>
      <c r="Q71" s="825"/>
    </row>
    <row r="72" spans="1:17" s="199" customFormat="1" ht="12" x14ac:dyDescent="0.2">
      <c r="A72" s="638" t="s">
        <v>488</v>
      </c>
      <c r="B72" s="1044"/>
      <c r="C72" s="1044"/>
      <c r="D72" s="1044"/>
      <c r="E72" s="1044"/>
      <c r="F72" s="1044"/>
      <c r="G72" s="1044"/>
      <c r="H72" s="1044"/>
      <c r="I72" s="1044"/>
      <c r="J72" s="1044"/>
      <c r="K72" s="1044"/>
      <c r="L72" s="1044"/>
      <c r="M72" s="150"/>
      <c r="N72" s="825"/>
      <c r="O72" s="825"/>
      <c r="P72" s="825"/>
      <c r="Q72" s="825"/>
    </row>
    <row r="73" spans="1:17" s="199" customFormat="1" ht="48.75" customHeight="1" x14ac:dyDescent="0.2">
      <c r="A73" s="638" t="s">
        <v>31</v>
      </c>
      <c r="B73" s="1044" t="s">
        <v>1140</v>
      </c>
      <c r="C73" s="1044"/>
      <c r="D73" s="1044"/>
      <c r="E73" s="1044"/>
      <c r="F73" s="1044"/>
      <c r="G73" s="1044"/>
      <c r="H73" s="1044"/>
      <c r="I73" s="1044"/>
      <c r="J73" s="1044"/>
      <c r="K73" s="1044"/>
      <c r="L73" s="1044"/>
      <c r="M73" s="150"/>
      <c r="N73" s="825"/>
      <c r="O73" s="825"/>
      <c r="P73" s="825"/>
      <c r="Q73" s="825"/>
    </row>
    <row r="74" spans="1:17" s="199" customFormat="1" ht="12" customHeight="1" x14ac:dyDescent="0.2">
      <c r="A74" s="638" t="s">
        <v>35</v>
      </c>
      <c r="B74" s="1044" t="s">
        <v>1141</v>
      </c>
      <c r="C74" s="1044"/>
      <c r="D74" s="1044"/>
      <c r="E74" s="1044"/>
      <c r="F74" s="1044"/>
      <c r="G74" s="1044"/>
      <c r="H74" s="1044"/>
      <c r="I74" s="1044"/>
      <c r="J74" s="1044"/>
      <c r="K74" s="1044"/>
      <c r="L74" s="1044"/>
      <c r="M74" s="150"/>
      <c r="N74" s="825"/>
      <c r="O74" s="825"/>
      <c r="P74" s="825"/>
      <c r="Q74" s="825"/>
    </row>
    <row r="75" spans="1:17" s="199" customFormat="1" ht="24" customHeight="1" x14ac:dyDescent="0.2">
      <c r="A75" s="638" t="s">
        <v>64</v>
      </c>
      <c r="B75" s="1044" t="s">
        <v>1142</v>
      </c>
      <c r="C75" s="1044"/>
      <c r="D75" s="1044"/>
      <c r="E75" s="1044"/>
      <c r="F75" s="1044"/>
      <c r="G75" s="1044"/>
      <c r="H75" s="1044"/>
      <c r="I75" s="1044"/>
      <c r="J75" s="1044"/>
      <c r="K75" s="1044"/>
      <c r="L75" s="1044"/>
      <c r="M75" s="1044"/>
      <c r="N75" s="825"/>
      <c r="O75" s="825"/>
      <c r="P75" s="825"/>
      <c r="Q75" s="825"/>
    </row>
    <row r="76" spans="1:17" s="199" customFormat="1" ht="12" customHeight="1" x14ac:dyDescent="0.2">
      <c r="A76" s="638" t="s">
        <v>50</v>
      </c>
      <c r="B76" s="1044" t="s">
        <v>1143</v>
      </c>
      <c r="C76" s="1044"/>
      <c r="D76" s="1044"/>
      <c r="E76" s="1044"/>
      <c r="F76" s="1044"/>
      <c r="G76" s="1044"/>
      <c r="H76" s="1044"/>
      <c r="I76" s="1044"/>
      <c r="J76" s="1044"/>
      <c r="K76" s="1044"/>
      <c r="L76" s="1044"/>
      <c r="M76" s="1044"/>
      <c r="N76" s="825"/>
      <c r="O76" s="825"/>
      <c r="P76" s="825"/>
      <c r="Q76" s="825"/>
    </row>
    <row r="77" spans="1:17" s="199" customFormat="1" ht="70.150000000000006" customHeight="1" x14ac:dyDescent="0.2">
      <c r="A77" s="638" t="s">
        <v>54</v>
      </c>
      <c r="B77" s="1044" t="s">
        <v>1144</v>
      </c>
      <c r="C77" s="1044"/>
      <c r="D77" s="1044"/>
      <c r="E77" s="1044"/>
      <c r="F77" s="1044"/>
      <c r="G77" s="1044"/>
      <c r="H77" s="1044"/>
      <c r="I77" s="1044"/>
      <c r="J77" s="1044"/>
      <c r="K77" s="1044"/>
      <c r="L77" s="1044"/>
      <c r="M77" s="1044"/>
      <c r="N77" s="825"/>
      <c r="O77" s="825"/>
      <c r="P77" s="825"/>
      <c r="Q77" s="825"/>
    </row>
    <row r="78" spans="1:17" s="199" customFormat="1" ht="26.25" customHeight="1" x14ac:dyDescent="0.2">
      <c r="A78" s="638" t="s">
        <v>66</v>
      </c>
      <c r="B78" s="1044" t="s">
        <v>493</v>
      </c>
      <c r="C78" s="1044"/>
      <c r="D78" s="1044"/>
      <c r="E78" s="1044"/>
      <c r="F78" s="1044"/>
      <c r="G78" s="1044"/>
      <c r="H78" s="1044"/>
      <c r="I78" s="1044"/>
      <c r="J78" s="1044"/>
      <c r="K78" s="1044"/>
      <c r="L78" s="1044"/>
      <c r="M78" s="1044"/>
      <c r="N78" s="825"/>
      <c r="O78" s="825"/>
      <c r="P78" s="825"/>
      <c r="Q78" s="825"/>
    </row>
    <row r="79" spans="1:17" s="199" customFormat="1" ht="12" customHeight="1" x14ac:dyDescent="0.2">
      <c r="A79" s="638" t="s">
        <v>67</v>
      </c>
      <c r="B79" s="1044" t="s">
        <v>1145</v>
      </c>
      <c r="C79" s="1044"/>
      <c r="D79" s="1044"/>
      <c r="E79" s="1044"/>
      <c r="F79" s="1044"/>
      <c r="G79" s="1044"/>
      <c r="H79" s="1044"/>
      <c r="I79" s="1044"/>
      <c r="J79" s="1044"/>
      <c r="K79" s="1044"/>
      <c r="L79" s="1044"/>
      <c r="M79" s="867"/>
      <c r="N79" s="825"/>
      <c r="O79" s="825"/>
      <c r="P79" s="825"/>
      <c r="Q79" s="825"/>
    </row>
    <row r="80" spans="1:17" s="199" customFormat="1" ht="23.25" customHeight="1" x14ac:dyDescent="0.2">
      <c r="A80" s="638" t="s">
        <v>68</v>
      </c>
      <c r="B80" s="1044" t="s">
        <v>1146</v>
      </c>
      <c r="C80" s="1044"/>
      <c r="D80" s="1044"/>
      <c r="E80" s="1044"/>
      <c r="F80" s="1044"/>
      <c r="G80" s="1044"/>
      <c r="H80" s="1044"/>
      <c r="I80" s="1044"/>
      <c r="J80" s="1044"/>
      <c r="K80" s="1044"/>
      <c r="L80" s="1044"/>
      <c r="M80" s="867"/>
      <c r="N80" s="825"/>
      <c r="O80" s="825"/>
      <c r="P80" s="825"/>
      <c r="Q80" s="825"/>
    </row>
    <row r="81" spans="1:13" x14ac:dyDescent="0.25">
      <c r="A81" s="638" t="s">
        <v>335</v>
      </c>
      <c r="B81" s="150" t="s">
        <v>1147</v>
      </c>
      <c r="C81" s="150"/>
      <c r="D81" s="150"/>
      <c r="E81" s="150"/>
      <c r="F81" s="150"/>
      <c r="G81" s="150"/>
      <c r="H81" s="150"/>
      <c r="I81" s="150"/>
      <c r="J81" s="150"/>
      <c r="K81" s="150"/>
      <c r="L81" s="150"/>
      <c r="M81" s="150"/>
    </row>
    <row r="82" spans="1:13" ht="27" customHeight="1" x14ac:dyDescent="0.25">
      <c r="A82" s="150"/>
      <c r="B82" s="150"/>
      <c r="C82" s="150"/>
      <c r="D82" s="150"/>
      <c r="E82" s="150"/>
      <c r="F82" s="150"/>
      <c r="G82" s="150"/>
      <c r="H82" s="150"/>
      <c r="I82" s="150"/>
      <c r="J82" s="150"/>
      <c r="K82" s="150"/>
      <c r="L82" s="150"/>
      <c r="M82" s="150"/>
    </row>
    <row r="83" spans="1:13" x14ac:dyDescent="0.25">
      <c r="A83" s="150"/>
      <c r="B83" s="150"/>
      <c r="C83" s="150"/>
      <c r="D83" s="150"/>
      <c r="E83" s="150"/>
      <c r="F83" s="150"/>
      <c r="G83" s="150"/>
      <c r="H83" s="150"/>
      <c r="I83" s="150"/>
      <c r="J83" s="150"/>
      <c r="K83" s="150"/>
      <c r="L83" s="150"/>
      <c r="M83" s="150"/>
    </row>
    <row r="84" spans="1:13" x14ac:dyDescent="0.25">
      <c r="A84" s="150"/>
      <c r="B84" s="150"/>
      <c r="C84" s="150"/>
      <c r="D84" s="150"/>
      <c r="E84" s="150"/>
      <c r="F84" s="150"/>
      <c r="G84" s="150"/>
      <c r="H84" s="150"/>
      <c r="I84" s="150"/>
      <c r="J84" s="150"/>
      <c r="K84" s="150"/>
      <c r="L84" s="150"/>
      <c r="M84" s="150"/>
    </row>
    <row r="85" spans="1:13" x14ac:dyDescent="0.25">
      <c r="A85" s="150"/>
      <c r="B85" s="150"/>
      <c r="C85" s="150"/>
      <c r="D85" s="150"/>
      <c r="E85" s="150"/>
      <c r="F85" s="150"/>
      <c r="G85" s="150"/>
      <c r="H85" s="150"/>
      <c r="I85" s="150"/>
      <c r="J85" s="150"/>
      <c r="K85" s="150"/>
      <c r="L85" s="150"/>
      <c r="M85" s="150"/>
    </row>
    <row r="86" spans="1:13" x14ac:dyDescent="0.25">
      <c r="A86" s="150"/>
      <c r="B86" s="150"/>
      <c r="C86" s="150"/>
      <c r="D86" s="150"/>
      <c r="E86" s="150"/>
      <c r="F86" s="150"/>
      <c r="G86" s="150"/>
      <c r="H86" s="150"/>
      <c r="I86" s="150"/>
      <c r="J86" s="150"/>
      <c r="K86" s="150"/>
      <c r="L86" s="150"/>
      <c r="M86" s="150"/>
    </row>
    <row r="87" spans="1:13" x14ac:dyDescent="0.25">
      <c r="A87" s="150"/>
      <c r="B87" s="150"/>
      <c r="C87" s="150"/>
      <c r="D87" s="150"/>
      <c r="E87" s="150"/>
      <c r="F87" s="150"/>
      <c r="G87" s="150"/>
      <c r="H87" s="150"/>
      <c r="I87" s="150"/>
      <c r="J87" s="150"/>
      <c r="K87" s="150"/>
      <c r="L87" s="150"/>
      <c r="M87" s="150"/>
    </row>
    <row r="88" spans="1:13" x14ac:dyDescent="0.25">
      <c r="A88" s="150"/>
      <c r="B88" s="150"/>
      <c r="C88" s="150"/>
      <c r="D88" s="150"/>
      <c r="E88" s="150"/>
      <c r="F88" s="150"/>
      <c r="G88" s="150"/>
      <c r="H88" s="150"/>
      <c r="I88" s="150"/>
      <c r="J88" s="150"/>
      <c r="K88" s="150"/>
      <c r="L88" s="150"/>
      <c r="M88" s="150"/>
    </row>
    <row r="89" spans="1:13" x14ac:dyDescent="0.25">
      <c r="A89" s="150"/>
      <c r="B89" s="150"/>
      <c r="C89" s="150"/>
      <c r="D89" s="150"/>
      <c r="E89" s="150"/>
      <c r="F89" s="150"/>
      <c r="G89" s="150"/>
      <c r="H89" s="150"/>
      <c r="I89" s="150"/>
      <c r="J89" s="150"/>
      <c r="K89" s="150"/>
      <c r="L89" s="150"/>
      <c r="M89" s="150"/>
    </row>
    <row r="90" spans="1:13" x14ac:dyDescent="0.25">
      <c r="A90" s="150"/>
      <c r="B90" s="150"/>
      <c r="C90" s="150"/>
      <c r="D90" s="150"/>
      <c r="E90" s="150"/>
      <c r="F90" s="150"/>
      <c r="G90" s="150"/>
      <c r="H90" s="150"/>
      <c r="I90" s="150"/>
      <c r="J90" s="150"/>
      <c r="K90" s="150"/>
      <c r="L90" s="150"/>
      <c r="M90" s="150"/>
    </row>
    <row r="91" spans="1:13" x14ac:dyDescent="0.25">
      <c r="A91" s="150"/>
      <c r="B91" s="150"/>
      <c r="C91" s="150"/>
      <c r="D91" s="150"/>
      <c r="E91" s="150"/>
      <c r="F91" s="150"/>
      <c r="G91" s="150"/>
      <c r="H91" s="150"/>
      <c r="I91" s="150"/>
      <c r="J91" s="150"/>
      <c r="K91" s="150"/>
      <c r="L91" s="150"/>
      <c r="M91" s="150"/>
    </row>
    <row r="92" spans="1:13" x14ac:dyDescent="0.25">
      <c r="A92" s="150"/>
      <c r="B92" s="150"/>
      <c r="C92" s="150"/>
      <c r="D92" s="150"/>
      <c r="E92" s="150"/>
      <c r="F92" s="150"/>
      <c r="G92" s="150"/>
      <c r="H92" s="150"/>
      <c r="I92" s="150"/>
      <c r="J92" s="150"/>
      <c r="K92" s="150"/>
      <c r="L92" s="150"/>
      <c r="M92" s="150"/>
    </row>
  </sheetData>
  <mergeCells count="24">
    <mergeCell ref="B76:M76"/>
    <mergeCell ref="B79:L79"/>
    <mergeCell ref="B80:L80"/>
    <mergeCell ref="B77:M77"/>
    <mergeCell ref="B78:M78"/>
    <mergeCell ref="B54:L54"/>
    <mergeCell ref="B60:L60"/>
    <mergeCell ref="B70:L70"/>
    <mergeCell ref="B72:L72"/>
    <mergeCell ref="B73:L73"/>
    <mergeCell ref="B63:L63"/>
    <mergeCell ref="B74:L74"/>
    <mergeCell ref="B67:L67"/>
    <mergeCell ref="B68:L68"/>
    <mergeCell ref="B69:L69"/>
    <mergeCell ref="B75:M75"/>
    <mergeCell ref="B53:L53"/>
    <mergeCell ref="C3:L3"/>
    <mergeCell ref="G4:H4"/>
    <mergeCell ref="I4:J4"/>
    <mergeCell ref="B35:L35"/>
    <mergeCell ref="B15:L15"/>
    <mergeCell ref="B21:L21"/>
    <mergeCell ref="B27:L27"/>
  </mergeCells>
  <hyperlinks>
    <hyperlink ref="B61" r:id="rId1"/>
    <hyperlink ref="B64" r:id="rId2"/>
    <hyperlink ref="C3" location="INDEX" display="Waste to Energy, DH only, 35 MW feed"/>
  </hyperlinks>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0"/>
  <dimension ref="A1:T81"/>
  <sheetViews>
    <sheetView showGridLines="0" workbookViewId="0">
      <selection activeCell="A65" sqref="A65"/>
    </sheetView>
  </sheetViews>
  <sheetFormatPr defaultColWidth="8.85546875" defaultRowHeight="15" x14ac:dyDescent="0.25"/>
  <cols>
    <col min="1" max="1" width="2.85546875" style="199" customWidth="1"/>
    <col min="2" max="2" width="32.28515625" style="199" customWidth="1"/>
    <col min="3" max="6" width="6.28515625" style="199" customWidth="1"/>
    <col min="7" max="10" width="7.140625" style="199" customWidth="1"/>
    <col min="11" max="12" width="6.28515625" style="199" customWidth="1"/>
    <col min="13" max="13" width="6.5703125" style="199" customWidth="1"/>
    <col min="14" max="14" width="29.28515625" style="2" customWidth="1"/>
    <col min="15" max="15" width="10" style="2" customWidth="1"/>
    <col min="16" max="16" width="9.42578125" style="2" customWidth="1"/>
    <col min="17" max="17" width="9.7109375" style="2" customWidth="1"/>
    <col min="18" max="18" width="7.7109375" style="2" customWidth="1"/>
    <col min="19" max="19" width="6.85546875" style="2" customWidth="1"/>
    <col min="20" max="20" width="7.42578125" style="2" customWidth="1"/>
    <col min="21" max="16384" width="8.85546875" style="2"/>
  </cols>
  <sheetData>
    <row r="1" spans="1:20" ht="14.25" customHeight="1" x14ac:dyDescent="0.3">
      <c r="B1" s="140"/>
      <c r="C1" s="187"/>
      <c r="N1" s="1"/>
      <c r="O1" s="1"/>
      <c r="P1" s="1"/>
      <c r="Q1" s="1"/>
      <c r="R1" s="1"/>
      <c r="S1" s="1"/>
      <c r="T1" s="1"/>
    </row>
    <row r="2" spans="1:20" ht="14.25" customHeight="1" x14ac:dyDescent="0.25">
      <c r="N2" s="1"/>
      <c r="O2" s="1"/>
      <c r="P2" s="1"/>
      <c r="Q2" s="1"/>
      <c r="R2" s="1"/>
      <c r="S2" s="1"/>
      <c r="T2" s="1"/>
    </row>
    <row r="3" spans="1:20" ht="12.75" customHeight="1" x14ac:dyDescent="0.25">
      <c r="A3" s="150"/>
      <c r="B3" s="880" t="s">
        <v>0</v>
      </c>
      <c r="C3" s="984" t="s">
        <v>1195</v>
      </c>
      <c r="D3" s="1035"/>
      <c r="E3" s="1035"/>
      <c r="F3" s="1035"/>
      <c r="G3" s="1035"/>
      <c r="H3" s="1035"/>
      <c r="I3" s="1035"/>
      <c r="J3" s="1035"/>
      <c r="K3" s="1035"/>
      <c r="L3" s="1004"/>
      <c r="N3" s="854"/>
      <c r="O3" s="1001"/>
      <c r="P3" s="1001"/>
      <c r="Q3" s="1001"/>
      <c r="R3" s="1001"/>
      <c r="S3" s="1001"/>
      <c r="T3" s="1001"/>
    </row>
    <row r="4" spans="1:20" ht="22.5" customHeight="1" x14ac:dyDescent="0.25">
      <c r="A4" s="150"/>
      <c r="B4" s="152"/>
      <c r="C4" s="153">
        <v>2015</v>
      </c>
      <c r="D4" s="153">
        <v>2020</v>
      </c>
      <c r="E4" s="153">
        <v>2030</v>
      </c>
      <c r="F4" s="153">
        <v>2050</v>
      </c>
      <c r="G4" s="1003" t="s">
        <v>2</v>
      </c>
      <c r="H4" s="1004"/>
      <c r="I4" s="1003" t="s">
        <v>3</v>
      </c>
      <c r="J4" s="1004"/>
      <c r="K4" s="153" t="s">
        <v>4</v>
      </c>
      <c r="L4" s="153" t="s">
        <v>5</v>
      </c>
      <c r="N4" s="55"/>
      <c r="O4" s="856"/>
      <c r="P4" s="856"/>
      <c r="Q4" s="856"/>
      <c r="R4" s="856"/>
      <c r="S4" s="856"/>
      <c r="T4" s="856"/>
    </row>
    <row r="5" spans="1:20" x14ac:dyDescent="0.25">
      <c r="A5" s="150"/>
      <c r="B5" s="847" t="s">
        <v>6</v>
      </c>
      <c r="C5" s="848"/>
      <c r="D5" s="848"/>
      <c r="E5" s="848"/>
      <c r="F5" s="848"/>
      <c r="G5" s="860" t="s">
        <v>7</v>
      </c>
      <c r="H5" s="860" t="s">
        <v>8</v>
      </c>
      <c r="I5" s="860" t="s">
        <v>7</v>
      </c>
      <c r="J5" s="860" t="s">
        <v>8</v>
      </c>
      <c r="K5" s="848"/>
      <c r="L5" s="849"/>
      <c r="N5" s="1005"/>
      <c r="O5" s="1005"/>
      <c r="P5" s="1005"/>
      <c r="Q5" s="1005"/>
      <c r="R5" s="1005"/>
      <c r="S5" s="1005"/>
      <c r="T5" s="1005"/>
    </row>
    <row r="6" spans="1:20" x14ac:dyDescent="0.25">
      <c r="A6" s="150"/>
      <c r="B6" s="157" t="s">
        <v>434</v>
      </c>
      <c r="C6" s="158">
        <v>182.24010614698417</v>
      </c>
      <c r="D6" s="158">
        <v>182.62281822775554</v>
      </c>
      <c r="E6" s="158">
        <v>183.28110923783117</v>
      </c>
      <c r="F6" s="158">
        <v>180.08300222169572</v>
      </c>
      <c r="G6" s="158">
        <v>166.31738899859224</v>
      </c>
      <c r="H6" s="158">
        <v>242.88989825115559</v>
      </c>
      <c r="I6" s="158">
        <v>174.3982926769967</v>
      </c>
      <c r="J6" s="158">
        <v>251.00804907268778</v>
      </c>
      <c r="K6" s="882" t="s">
        <v>39</v>
      </c>
      <c r="L6" s="881"/>
      <c r="N6" s="855"/>
      <c r="O6" s="1006"/>
      <c r="P6" s="1006"/>
      <c r="Q6" s="1006"/>
      <c r="R6" s="1006"/>
      <c r="S6" s="1006"/>
      <c r="T6" s="1006"/>
    </row>
    <row r="7" spans="1:20" x14ac:dyDescent="0.25">
      <c r="A7" s="150"/>
      <c r="B7" s="157" t="s">
        <v>455</v>
      </c>
      <c r="C7" s="169">
        <v>30.373351024497364</v>
      </c>
      <c r="D7" s="169">
        <v>30.437136371292588</v>
      </c>
      <c r="E7" s="169">
        <v>30.546851539638531</v>
      </c>
      <c r="F7" s="169">
        <v>30.013833703615955</v>
      </c>
      <c r="G7" s="161">
        <v>27</v>
      </c>
      <c r="H7" s="161">
        <v>41</v>
      </c>
      <c r="I7" s="161">
        <v>29</v>
      </c>
      <c r="J7" s="161">
        <v>42</v>
      </c>
      <c r="K7" s="882" t="s">
        <v>497</v>
      </c>
      <c r="L7" s="882">
        <v>1</v>
      </c>
      <c r="N7" s="855"/>
      <c r="O7" s="188"/>
      <c r="P7" s="188"/>
      <c r="Q7" s="188"/>
      <c r="R7" s="188"/>
      <c r="S7" s="188"/>
      <c r="T7" s="188"/>
    </row>
    <row r="8" spans="1:20" ht="22.5" x14ac:dyDescent="0.25">
      <c r="A8" s="150"/>
      <c r="B8" s="162" t="s">
        <v>457</v>
      </c>
      <c r="C8" s="169">
        <v>28.854683473272495</v>
      </c>
      <c r="D8" s="169">
        <v>28.915279552727959</v>
      </c>
      <c r="E8" s="169">
        <v>29.019508962656605</v>
      </c>
      <c r="F8" s="169">
        <v>28.513142018435154</v>
      </c>
      <c r="G8" s="161">
        <v>24</v>
      </c>
      <c r="H8" s="161">
        <v>39</v>
      </c>
      <c r="I8" s="161">
        <v>26</v>
      </c>
      <c r="J8" s="161">
        <v>40</v>
      </c>
      <c r="K8" s="163" t="s">
        <v>497</v>
      </c>
      <c r="L8" s="163">
        <v>1</v>
      </c>
      <c r="N8" s="855"/>
      <c r="O8" s="188"/>
      <c r="P8" s="188"/>
      <c r="Q8" s="188"/>
      <c r="R8" s="188"/>
      <c r="S8" s="188"/>
      <c r="T8" s="188"/>
    </row>
    <row r="9" spans="1:20" ht="22.5" x14ac:dyDescent="0.25">
      <c r="A9" s="150"/>
      <c r="B9" s="157" t="s">
        <v>1171</v>
      </c>
      <c r="C9" s="169">
        <v>2.9624161102374971</v>
      </c>
      <c r="D9" s="169">
        <v>2.9410232745429208</v>
      </c>
      <c r="E9" s="169">
        <v>2.9425508613429394</v>
      </c>
      <c r="F9" s="169">
        <v>2.9349687764350341</v>
      </c>
      <c r="G9" s="161">
        <v>2.1812946609168229</v>
      </c>
      <c r="H9" s="161">
        <v>3.2721008242854448</v>
      </c>
      <c r="I9" s="161">
        <v>1.7993206105030708</v>
      </c>
      <c r="J9" s="161">
        <v>3.4321459196654609</v>
      </c>
      <c r="K9" s="882"/>
      <c r="L9" s="882">
        <v>1</v>
      </c>
      <c r="N9" s="855"/>
      <c r="O9" s="188"/>
      <c r="P9" s="188"/>
      <c r="Q9" s="188"/>
      <c r="R9" s="188"/>
      <c r="S9" s="188"/>
      <c r="T9" s="188"/>
    </row>
    <row r="10" spans="1:20" x14ac:dyDescent="0.25">
      <c r="A10" s="150"/>
      <c r="B10" s="157" t="s">
        <v>1172</v>
      </c>
      <c r="C10" s="164">
        <v>0.37315934352706182</v>
      </c>
      <c r="D10" s="164">
        <v>0.37325401946220371</v>
      </c>
      <c r="E10" s="164">
        <v>0.37511747575651927</v>
      </c>
      <c r="F10" s="164">
        <v>0.36611195869094398</v>
      </c>
      <c r="G10" s="164">
        <v>0.33992813468009747</v>
      </c>
      <c r="H10" s="164">
        <v>0.49643101387223465</v>
      </c>
      <c r="I10" s="164">
        <v>0.35455484269264065</v>
      </c>
      <c r="J10" s="164">
        <v>0.51030384522389372</v>
      </c>
      <c r="K10" s="616" t="s">
        <v>87</v>
      </c>
      <c r="L10" s="882"/>
      <c r="N10" s="855"/>
      <c r="O10" s="188"/>
      <c r="P10" s="189"/>
      <c r="Q10" s="189"/>
      <c r="R10" s="189"/>
      <c r="S10" s="188"/>
      <c r="T10" s="188"/>
    </row>
    <row r="11" spans="1:20" x14ac:dyDescent="0.25">
      <c r="A11" s="150"/>
      <c r="B11" s="157" t="s">
        <v>1173</v>
      </c>
      <c r="C11" s="828">
        <v>1</v>
      </c>
      <c r="D11" s="828">
        <v>1</v>
      </c>
      <c r="E11" s="828">
        <v>1</v>
      </c>
      <c r="F11" s="828">
        <v>1</v>
      </c>
      <c r="G11" s="828">
        <v>1</v>
      </c>
      <c r="H11" s="828">
        <v>1</v>
      </c>
      <c r="I11" s="828">
        <v>1</v>
      </c>
      <c r="J11" s="828">
        <v>1</v>
      </c>
      <c r="K11" s="882" t="s">
        <v>64</v>
      </c>
      <c r="L11" s="272"/>
      <c r="M11" s="131"/>
      <c r="N11" s="855"/>
      <c r="O11" s="188"/>
      <c r="P11" s="188"/>
      <c r="Q11" s="188"/>
      <c r="R11" s="188"/>
      <c r="S11" s="188"/>
      <c r="T11" s="188"/>
    </row>
    <row r="12" spans="1:20" x14ac:dyDescent="0.25">
      <c r="A12" s="150"/>
      <c r="B12" s="157" t="s">
        <v>13</v>
      </c>
      <c r="C12" s="882">
        <v>3</v>
      </c>
      <c r="D12" s="882">
        <v>3</v>
      </c>
      <c r="E12" s="882">
        <v>3</v>
      </c>
      <c r="F12" s="882">
        <v>3</v>
      </c>
      <c r="G12" s="882">
        <v>3</v>
      </c>
      <c r="H12" s="882">
        <v>3</v>
      </c>
      <c r="I12" s="882">
        <v>3</v>
      </c>
      <c r="J12" s="882">
        <v>3</v>
      </c>
      <c r="K12" s="882"/>
      <c r="L12" s="882" t="s">
        <v>87</v>
      </c>
      <c r="N12" s="23"/>
      <c r="O12" s="189"/>
      <c r="P12" s="189"/>
      <c r="Q12" s="189"/>
      <c r="R12" s="189"/>
      <c r="S12" s="189"/>
      <c r="T12" s="188"/>
    </row>
    <row r="13" spans="1:20" x14ac:dyDescent="0.25">
      <c r="A13" s="150"/>
      <c r="B13" s="166" t="s">
        <v>86</v>
      </c>
      <c r="C13" s="167">
        <v>3</v>
      </c>
      <c r="D13" s="167">
        <v>3</v>
      </c>
      <c r="E13" s="167">
        <v>3</v>
      </c>
      <c r="F13" s="167">
        <v>3</v>
      </c>
      <c r="G13" s="167">
        <v>2.5499999999999998</v>
      </c>
      <c r="H13" s="167">
        <v>3.4499999999999997</v>
      </c>
      <c r="I13" s="167">
        <v>2.25</v>
      </c>
      <c r="J13" s="167">
        <v>3.75</v>
      </c>
      <c r="K13" s="881"/>
      <c r="L13" s="882"/>
      <c r="N13" s="23"/>
      <c r="O13" s="189"/>
      <c r="P13" s="189"/>
      <c r="Q13" s="189"/>
      <c r="R13" s="189"/>
      <c r="S13" s="189"/>
      <c r="T13" s="188"/>
    </row>
    <row r="14" spans="1:20" x14ac:dyDescent="0.25">
      <c r="A14" s="150"/>
      <c r="B14" s="166" t="s">
        <v>16</v>
      </c>
      <c r="C14" s="882">
        <v>25</v>
      </c>
      <c r="D14" s="882">
        <v>25</v>
      </c>
      <c r="E14" s="882">
        <v>25</v>
      </c>
      <c r="F14" s="882">
        <v>25</v>
      </c>
      <c r="G14" s="882">
        <v>20</v>
      </c>
      <c r="H14" s="882">
        <v>35</v>
      </c>
      <c r="I14" s="882">
        <v>20</v>
      </c>
      <c r="J14" s="882">
        <v>35</v>
      </c>
      <c r="K14" s="881"/>
      <c r="L14" s="882">
        <v>1</v>
      </c>
      <c r="N14" s="855"/>
      <c r="O14" s="188"/>
      <c r="P14" s="188"/>
      <c r="Q14" s="188"/>
      <c r="R14" s="188"/>
      <c r="S14" s="188"/>
      <c r="T14" s="188"/>
    </row>
    <row r="15" spans="1:20" x14ac:dyDescent="0.25">
      <c r="A15" s="150"/>
      <c r="B15" s="166" t="s">
        <v>18</v>
      </c>
      <c r="C15" s="882">
        <v>5</v>
      </c>
      <c r="D15" s="882">
        <v>5</v>
      </c>
      <c r="E15" s="882">
        <v>5</v>
      </c>
      <c r="F15" s="882">
        <v>5</v>
      </c>
      <c r="G15" s="882">
        <v>4.5</v>
      </c>
      <c r="H15" s="882">
        <v>5.5</v>
      </c>
      <c r="I15" s="882">
        <v>4</v>
      </c>
      <c r="J15" s="882">
        <v>5.5</v>
      </c>
      <c r="K15" s="881"/>
      <c r="L15" s="882">
        <v>1</v>
      </c>
      <c r="N15" s="855"/>
      <c r="O15" s="188"/>
      <c r="P15" s="188"/>
      <c r="Q15" s="188"/>
      <c r="R15" s="188"/>
      <c r="S15" s="188"/>
      <c r="T15" s="188"/>
    </row>
    <row r="16" spans="1:20" x14ac:dyDescent="0.25">
      <c r="A16" s="150"/>
      <c r="B16" s="168" t="s">
        <v>463</v>
      </c>
      <c r="C16" s="173">
        <v>8.2308995078733543E-2</v>
      </c>
      <c r="D16" s="173">
        <v>8.213650487691497E-2</v>
      </c>
      <c r="E16" s="173">
        <v>8.1841495080300614E-2</v>
      </c>
      <c r="F16" s="173">
        <v>8.3294924090247413E-2</v>
      </c>
      <c r="G16" s="173">
        <v>6.9816029145377725E-2</v>
      </c>
      <c r="H16" s="173">
        <v>9.4456980608452215E-2</v>
      </c>
      <c r="I16" s="173">
        <v>6.2471193067685553E-2</v>
      </c>
      <c r="J16" s="173">
        <v>0.10411865511280925</v>
      </c>
      <c r="K16" s="881"/>
      <c r="L16" s="882">
        <v>1</v>
      </c>
      <c r="N16" s="855"/>
      <c r="O16" s="188"/>
      <c r="P16" s="188"/>
      <c r="Q16" s="188"/>
      <c r="R16" s="188"/>
      <c r="S16" s="188"/>
      <c r="T16" s="188"/>
    </row>
    <row r="17" spans="1:20" x14ac:dyDescent="0.25">
      <c r="A17" s="150"/>
      <c r="B17" s="861" t="s">
        <v>21</v>
      </c>
      <c r="C17" s="862"/>
      <c r="D17" s="862"/>
      <c r="E17" s="862"/>
      <c r="F17" s="862"/>
      <c r="G17" s="862"/>
      <c r="H17" s="862"/>
      <c r="I17" s="862"/>
      <c r="J17" s="1051"/>
      <c r="K17" s="1051"/>
      <c r="L17" s="1052"/>
      <c r="N17" s="855"/>
      <c r="O17" s="188"/>
      <c r="P17" s="188"/>
      <c r="Q17" s="188"/>
      <c r="R17" s="188"/>
      <c r="S17" s="188"/>
      <c r="T17" s="188"/>
    </row>
    <row r="18" spans="1:20" x14ac:dyDescent="0.25">
      <c r="A18" s="150"/>
      <c r="B18" s="166" t="s">
        <v>22</v>
      </c>
      <c r="C18" s="882">
        <v>2</v>
      </c>
      <c r="D18" s="882">
        <v>2</v>
      </c>
      <c r="E18" s="882">
        <v>2</v>
      </c>
      <c r="F18" s="882">
        <v>2</v>
      </c>
      <c r="G18" s="882">
        <v>2</v>
      </c>
      <c r="H18" s="882">
        <v>2</v>
      </c>
      <c r="I18" s="882">
        <v>2</v>
      </c>
      <c r="J18" s="882">
        <v>2</v>
      </c>
      <c r="K18" s="881"/>
      <c r="L18" s="881"/>
      <c r="M18" s="187"/>
      <c r="N18" s="855"/>
      <c r="O18" s="188"/>
      <c r="P18" s="188"/>
      <c r="Q18" s="188"/>
      <c r="R18" s="188"/>
      <c r="S18" s="188"/>
      <c r="T18" s="188"/>
    </row>
    <row r="19" spans="1:20" x14ac:dyDescent="0.25">
      <c r="A19" s="150"/>
      <c r="B19" s="166" t="s">
        <v>24</v>
      </c>
      <c r="C19" s="882">
        <v>4</v>
      </c>
      <c r="D19" s="882">
        <v>4</v>
      </c>
      <c r="E19" s="882">
        <v>4</v>
      </c>
      <c r="F19" s="882">
        <v>4</v>
      </c>
      <c r="G19" s="882">
        <v>4</v>
      </c>
      <c r="H19" s="882">
        <v>4</v>
      </c>
      <c r="I19" s="882">
        <v>4</v>
      </c>
      <c r="J19" s="882">
        <v>4</v>
      </c>
      <c r="K19" s="881" t="s">
        <v>23</v>
      </c>
      <c r="L19" s="881">
        <v>1</v>
      </c>
      <c r="N19" s="855"/>
      <c r="O19" s="188"/>
      <c r="P19" s="188"/>
      <c r="Q19" s="188"/>
      <c r="R19" s="188"/>
      <c r="S19" s="188"/>
      <c r="T19" s="188"/>
    </row>
    <row r="20" spans="1:20" x14ac:dyDescent="0.25">
      <c r="A20" s="150"/>
      <c r="B20" s="166" t="s">
        <v>88</v>
      </c>
      <c r="C20" s="882">
        <v>45</v>
      </c>
      <c r="D20" s="882">
        <v>45</v>
      </c>
      <c r="E20" s="882">
        <v>45</v>
      </c>
      <c r="F20" s="882">
        <v>45</v>
      </c>
      <c r="G20" s="882">
        <v>45</v>
      </c>
      <c r="H20" s="882">
        <v>45</v>
      </c>
      <c r="I20" s="882">
        <v>45</v>
      </c>
      <c r="J20" s="882">
        <v>45</v>
      </c>
      <c r="K20" s="881"/>
      <c r="L20" s="881"/>
      <c r="N20" s="855"/>
      <c r="O20" s="188"/>
      <c r="P20" s="188"/>
      <c r="Q20" s="188"/>
      <c r="R20" s="188"/>
      <c r="S20" s="188"/>
      <c r="T20" s="188"/>
    </row>
    <row r="21" spans="1:20" x14ac:dyDescent="0.25">
      <c r="A21" s="150"/>
      <c r="B21" s="166" t="s">
        <v>89</v>
      </c>
      <c r="C21" s="882">
        <v>2</v>
      </c>
      <c r="D21" s="882">
        <v>2</v>
      </c>
      <c r="E21" s="882">
        <v>2</v>
      </c>
      <c r="F21" s="882">
        <v>2</v>
      </c>
      <c r="G21" s="882">
        <v>2</v>
      </c>
      <c r="H21" s="882">
        <v>2</v>
      </c>
      <c r="I21" s="882">
        <v>2</v>
      </c>
      <c r="J21" s="882">
        <v>2</v>
      </c>
      <c r="K21" s="881" t="s">
        <v>509</v>
      </c>
      <c r="L21" s="881">
        <v>1</v>
      </c>
      <c r="N21" s="855"/>
      <c r="O21" s="188"/>
      <c r="P21" s="188"/>
      <c r="Q21" s="188"/>
      <c r="R21" s="188"/>
      <c r="S21" s="188"/>
      <c r="T21" s="188"/>
    </row>
    <row r="22" spans="1:20" x14ac:dyDescent="0.25">
      <c r="A22" s="150"/>
      <c r="B22" s="166" t="s">
        <v>90</v>
      </c>
      <c r="C22" s="882">
        <v>12</v>
      </c>
      <c r="D22" s="882">
        <v>12</v>
      </c>
      <c r="E22" s="882">
        <v>12</v>
      </c>
      <c r="F22" s="882">
        <v>12</v>
      </c>
      <c r="G22" s="882">
        <v>12</v>
      </c>
      <c r="H22" s="882">
        <v>12</v>
      </c>
      <c r="I22" s="882">
        <v>12</v>
      </c>
      <c r="J22" s="882">
        <v>12</v>
      </c>
      <c r="K22" s="881" t="s">
        <v>87</v>
      </c>
      <c r="L22" s="881">
        <v>1</v>
      </c>
      <c r="N22" s="855"/>
      <c r="O22" s="188"/>
      <c r="P22" s="188"/>
      <c r="Q22" s="188"/>
      <c r="R22" s="188"/>
      <c r="S22" s="188"/>
      <c r="T22" s="188"/>
    </row>
    <row r="23" spans="1:20" x14ac:dyDescent="0.25">
      <c r="A23" s="150"/>
      <c r="B23" s="1048" t="s">
        <v>91</v>
      </c>
      <c r="C23" s="1049"/>
      <c r="D23" s="1049"/>
      <c r="E23" s="1049"/>
      <c r="F23" s="1049"/>
      <c r="G23" s="1049"/>
      <c r="H23" s="1049"/>
      <c r="I23" s="1049"/>
      <c r="J23" s="1049"/>
      <c r="K23" s="1049"/>
      <c r="L23" s="1050"/>
      <c r="N23" s="1005"/>
      <c r="O23" s="1005"/>
      <c r="P23" s="1005"/>
      <c r="Q23" s="1005"/>
      <c r="R23" s="1005"/>
      <c r="S23" s="1005"/>
      <c r="T23" s="1005"/>
    </row>
    <row r="24" spans="1:20" x14ac:dyDescent="0.25">
      <c r="A24" s="150"/>
      <c r="B24" s="166" t="s">
        <v>589</v>
      </c>
      <c r="C24" s="169">
        <v>97.97</v>
      </c>
      <c r="D24" s="169">
        <v>97.97</v>
      </c>
      <c r="E24" s="169">
        <v>97.97</v>
      </c>
      <c r="F24" s="169">
        <v>97.97</v>
      </c>
      <c r="G24" s="169">
        <v>94.924999999999997</v>
      </c>
      <c r="H24" s="169">
        <v>98.984999999999999</v>
      </c>
      <c r="I24" s="169">
        <v>97.97</v>
      </c>
      <c r="J24" s="169">
        <v>98.984999999999999</v>
      </c>
      <c r="K24" s="170" t="s">
        <v>46</v>
      </c>
      <c r="L24" s="881" t="s">
        <v>1272</v>
      </c>
      <c r="N24" s="855"/>
      <c r="O24" s="188"/>
      <c r="P24" s="188"/>
      <c r="Q24" s="188"/>
      <c r="R24" s="188"/>
      <c r="S24" s="188"/>
      <c r="T24" s="188"/>
    </row>
    <row r="25" spans="1:20" x14ac:dyDescent="0.25">
      <c r="A25" s="150"/>
      <c r="B25" s="166" t="s">
        <v>590</v>
      </c>
      <c r="C25" s="261">
        <v>30</v>
      </c>
      <c r="D25" s="261">
        <v>20</v>
      </c>
      <c r="E25" s="261">
        <v>20</v>
      </c>
      <c r="F25" s="261">
        <v>10</v>
      </c>
      <c r="G25" s="261">
        <v>10</v>
      </c>
      <c r="H25" s="261">
        <v>30</v>
      </c>
      <c r="I25" s="261">
        <v>10</v>
      </c>
      <c r="J25" s="261">
        <v>20</v>
      </c>
      <c r="K25" s="170" t="s">
        <v>46</v>
      </c>
      <c r="L25" s="881" t="s">
        <v>1272</v>
      </c>
      <c r="N25" s="855"/>
      <c r="O25" s="188"/>
      <c r="P25" s="188"/>
      <c r="Q25" s="188"/>
      <c r="R25" s="188"/>
      <c r="S25" s="188"/>
      <c r="T25" s="188"/>
    </row>
    <row r="26" spans="1:20" x14ac:dyDescent="0.25">
      <c r="A26" s="150"/>
      <c r="B26" s="166" t="s">
        <v>92</v>
      </c>
      <c r="C26" s="261">
        <v>3</v>
      </c>
      <c r="D26" s="261">
        <v>2</v>
      </c>
      <c r="E26" s="261">
        <v>2</v>
      </c>
      <c r="F26" s="261">
        <v>1</v>
      </c>
      <c r="G26" s="261">
        <v>1</v>
      </c>
      <c r="H26" s="261">
        <v>3</v>
      </c>
      <c r="I26" s="261">
        <v>0</v>
      </c>
      <c r="J26" s="261">
        <v>3</v>
      </c>
      <c r="K26" s="170" t="s">
        <v>46</v>
      </c>
      <c r="L26" s="881" t="s">
        <v>1272</v>
      </c>
      <c r="N26" s="855"/>
      <c r="O26" s="48"/>
      <c r="P26" s="48"/>
      <c r="Q26" s="48"/>
      <c r="R26" s="48"/>
      <c r="S26" s="188"/>
      <c r="T26" s="188"/>
    </row>
    <row r="27" spans="1:20" x14ac:dyDescent="0.25">
      <c r="A27" s="150"/>
      <c r="B27" s="166" t="s">
        <v>93</v>
      </c>
      <c r="C27" s="261">
        <v>10</v>
      </c>
      <c r="D27" s="261">
        <v>8</v>
      </c>
      <c r="E27" s="261">
        <v>6</v>
      </c>
      <c r="F27" s="261">
        <v>5</v>
      </c>
      <c r="G27" s="261">
        <v>5</v>
      </c>
      <c r="H27" s="261">
        <v>10</v>
      </c>
      <c r="I27" s="261">
        <v>3</v>
      </c>
      <c r="J27" s="261">
        <v>10</v>
      </c>
      <c r="K27" s="170" t="s">
        <v>46</v>
      </c>
      <c r="L27" s="881" t="s">
        <v>1272</v>
      </c>
      <c r="M27" s="141"/>
      <c r="N27" s="1005"/>
      <c r="O27" s="1005"/>
      <c r="P27" s="1005"/>
      <c r="Q27" s="1005"/>
      <c r="R27" s="1005"/>
      <c r="S27" s="1005"/>
      <c r="T27" s="1005"/>
    </row>
    <row r="28" spans="1:20" x14ac:dyDescent="0.25">
      <c r="A28" s="150"/>
      <c r="B28" s="166" t="s">
        <v>465</v>
      </c>
      <c r="C28" s="167">
        <v>0.3</v>
      </c>
      <c r="D28" s="167">
        <v>0.3</v>
      </c>
      <c r="E28" s="167">
        <v>0.3</v>
      </c>
      <c r="F28" s="167">
        <v>0.3</v>
      </c>
      <c r="G28" s="167">
        <v>0.1</v>
      </c>
      <c r="H28" s="167">
        <v>2</v>
      </c>
      <c r="I28" s="167">
        <v>0.1</v>
      </c>
      <c r="J28" s="167">
        <v>1</v>
      </c>
      <c r="K28" s="170" t="s">
        <v>46</v>
      </c>
      <c r="L28" s="881" t="s">
        <v>1272</v>
      </c>
      <c r="M28" s="141"/>
      <c r="N28" s="1005"/>
      <c r="O28" s="1005"/>
      <c r="P28" s="1005"/>
      <c r="Q28" s="1005"/>
      <c r="R28" s="1005"/>
      <c r="S28" s="1005"/>
      <c r="T28" s="1005"/>
    </row>
    <row r="29" spans="1:20" x14ac:dyDescent="0.25">
      <c r="A29" s="150"/>
      <c r="B29" s="1048" t="s">
        <v>25</v>
      </c>
      <c r="C29" s="1049"/>
      <c r="D29" s="1049"/>
      <c r="E29" s="1049"/>
      <c r="F29" s="1049"/>
      <c r="G29" s="1049"/>
      <c r="H29" s="1049"/>
      <c r="I29" s="1049"/>
      <c r="J29" s="1049"/>
      <c r="K29" s="1049"/>
      <c r="L29" s="1050"/>
      <c r="N29" s="855"/>
      <c r="O29" s="188"/>
      <c r="P29" s="188"/>
      <c r="Q29" s="188"/>
      <c r="R29" s="188"/>
      <c r="S29" s="188"/>
      <c r="T29" s="188"/>
    </row>
    <row r="30" spans="1:20" x14ac:dyDescent="0.25">
      <c r="A30" s="150"/>
      <c r="B30" s="166" t="s">
        <v>466</v>
      </c>
      <c r="C30" s="167">
        <v>3.3777919675321932</v>
      </c>
      <c r="D30" s="167">
        <v>3.2872839665693405</v>
      </c>
      <c r="E30" s="167">
        <v>3.1153393798836682</v>
      </c>
      <c r="F30" s="167">
        <v>2.9350184152442065</v>
      </c>
      <c r="G30" s="167">
        <v>2.7933865784281235</v>
      </c>
      <c r="H30" s="167">
        <v>3.9421929844972303</v>
      </c>
      <c r="I30" s="167">
        <v>2.3184722875615082</v>
      </c>
      <c r="J30" s="167">
        <v>4.030132847954774</v>
      </c>
      <c r="K30" s="170" t="s">
        <v>1056</v>
      </c>
      <c r="L30" s="881">
        <v>1</v>
      </c>
      <c r="N30" s="855"/>
      <c r="O30" s="51"/>
      <c r="P30" s="51"/>
      <c r="Q30" s="51"/>
      <c r="R30" s="51"/>
      <c r="S30" s="188"/>
      <c r="T30" s="188"/>
    </row>
    <row r="31" spans="1:20" x14ac:dyDescent="0.25">
      <c r="A31" s="150"/>
      <c r="B31" s="166" t="s">
        <v>28</v>
      </c>
      <c r="C31" s="167">
        <v>2.1875481909837373</v>
      </c>
      <c r="D31" s="167">
        <v>2.128932794985714</v>
      </c>
      <c r="E31" s="167">
        <v>2.017576893506531</v>
      </c>
      <c r="F31" s="167">
        <v>1.9243353639750733</v>
      </c>
      <c r="G31" s="167">
        <v>1.783799544664401</v>
      </c>
      <c r="H31" s="167">
        <v>2.5762811152874883</v>
      </c>
      <c r="I31" s="167">
        <v>1.4805289904401486</v>
      </c>
      <c r="J31" s="167">
        <v>2.6335606860858416</v>
      </c>
      <c r="K31" s="881" t="s">
        <v>54</v>
      </c>
      <c r="L31" s="881"/>
      <c r="N31" s="855"/>
      <c r="O31" s="51"/>
      <c r="P31" s="51"/>
      <c r="Q31" s="51"/>
      <c r="R31" s="51"/>
      <c r="S31" s="188"/>
      <c r="T31" s="188"/>
    </row>
    <row r="32" spans="1:20" x14ac:dyDescent="0.25">
      <c r="A32" s="150"/>
      <c r="B32" s="166" t="s">
        <v>29</v>
      </c>
      <c r="C32" s="167">
        <v>1.1902437765484557</v>
      </c>
      <c r="D32" s="167">
        <v>1.1583511715836272</v>
      </c>
      <c r="E32" s="167">
        <v>1.0977624863771369</v>
      </c>
      <c r="F32" s="167">
        <v>1.0106830512691334</v>
      </c>
      <c r="G32" s="167">
        <v>1.0095870337637227</v>
      </c>
      <c r="H32" s="167">
        <v>1.3659118692097423</v>
      </c>
      <c r="I32" s="167">
        <v>0.83794329712135984</v>
      </c>
      <c r="J32" s="167">
        <v>1.3965721618689328</v>
      </c>
      <c r="K32" s="881" t="s">
        <v>54</v>
      </c>
      <c r="L32" s="881"/>
      <c r="N32" s="855"/>
      <c r="O32" s="51"/>
      <c r="P32" s="51"/>
      <c r="Q32" s="51"/>
      <c r="R32" s="51"/>
      <c r="S32" s="188"/>
      <c r="T32" s="188"/>
    </row>
    <row r="33" spans="1:20" x14ac:dyDescent="0.25">
      <c r="A33" s="150"/>
      <c r="B33" s="166" t="s">
        <v>467</v>
      </c>
      <c r="C33" s="161">
        <v>97000</v>
      </c>
      <c r="D33" s="161">
        <v>95000</v>
      </c>
      <c r="E33" s="161">
        <v>89000</v>
      </c>
      <c r="F33" s="161">
        <v>84000</v>
      </c>
      <c r="G33" s="161">
        <v>80000</v>
      </c>
      <c r="H33" s="161">
        <v>111000</v>
      </c>
      <c r="I33" s="161">
        <v>64000</v>
      </c>
      <c r="J33" s="161">
        <v>110000</v>
      </c>
      <c r="K33" s="881"/>
      <c r="L33" s="881"/>
      <c r="N33" s="1005"/>
      <c r="O33" s="1005"/>
      <c r="P33" s="1005"/>
      <c r="Q33" s="1005"/>
      <c r="R33" s="1005"/>
      <c r="S33" s="1005"/>
      <c r="T33" s="1005"/>
    </row>
    <row r="34" spans="1:20" x14ac:dyDescent="0.25">
      <c r="A34" s="150"/>
      <c r="B34" s="166" t="s">
        <v>1174</v>
      </c>
      <c r="C34" s="167">
        <v>4.3892922509001266</v>
      </c>
      <c r="D34" s="167">
        <v>4.3872041898026648</v>
      </c>
      <c r="E34" s="167">
        <v>4.3711785911197598</v>
      </c>
      <c r="F34" s="167">
        <v>4.4501571626010721</v>
      </c>
      <c r="G34" s="167">
        <v>3.1052633682541342</v>
      </c>
      <c r="H34" s="167">
        <v>4.934474803554374</v>
      </c>
      <c r="I34" s="167">
        <v>2.7785812195115218</v>
      </c>
      <c r="J34" s="167">
        <v>5.3744559449011025</v>
      </c>
      <c r="K34" s="881" t="s">
        <v>66</v>
      </c>
      <c r="L34" s="881"/>
      <c r="N34" s="855"/>
      <c r="O34" s="189"/>
      <c r="P34" s="189"/>
      <c r="Q34" s="189"/>
      <c r="R34" s="189"/>
      <c r="S34" s="189"/>
      <c r="T34" s="188"/>
    </row>
    <row r="35" spans="1:20" x14ac:dyDescent="0.25">
      <c r="A35" s="150"/>
      <c r="B35" s="1027" t="s">
        <v>33</v>
      </c>
      <c r="C35" s="1028"/>
      <c r="D35" s="1028"/>
      <c r="E35" s="1028"/>
      <c r="F35" s="1028"/>
      <c r="G35" s="1028"/>
      <c r="H35" s="1028"/>
      <c r="I35" s="1028"/>
      <c r="J35" s="1028"/>
      <c r="K35" s="1028"/>
      <c r="L35" s="1029"/>
      <c r="O35" s="188"/>
      <c r="P35" s="188"/>
      <c r="Q35" s="188"/>
      <c r="R35" s="188"/>
      <c r="S35" s="188"/>
      <c r="T35" s="188"/>
    </row>
    <row r="36" spans="1:20" x14ac:dyDescent="0.25">
      <c r="A36" s="150"/>
      <c r="B36" s="157" t="s">
        <v>468</v>
      </c>
      <c r="C36" s="167" t="s">
        <v>1175</v>
      </c>
      <c r="D36" s="167" t="s">
        <v>1175</v>
      </c>
      <c r="E36" s="167" t="s">
        <v>1175</v>
      </c>
      <c r="F36" s="167" t="s">
        <v>1175</v>
      </c>
      <c r="G36" s="167" t="s">
        <v>1175</v>
      </c>
      <c r="H36" s="167" t="s">
        <v>470</v>
      </c>
      <c r="I36" s="167" t="s">
        <v>1175</v>
      </c>
      <c r="J36" s="167" t="s">
        <v>470</v>
      </c>
      <c r="K36" s="170"/>
      <c r="L36" s="881"/>
      <c r="O36" s="188"/>
      <c r="P36" s="188"/>
      <c r="Q36" s="188"/>
      <c r="R36" s="188"/>
      <c r="S36" s="188"/>
      <c r="T36" s="188"/>
    </row>
    <row r="37" spans="1:20" x14ac:dyDescent="0.25">
      <c r="A37" s="150"/>
      <c r="B37" s="157" t="s">
        <v>469</v>
      </c>
      <c r="C37" s="167" t="s">
        <v>470</v>
      </c>
      <c r="D37" s="167" t="s">
        <v>470</v>
      </c>
      <c r="E37" s="167" t="s">
        <v>470</v>
      </c>
      <c r="F37" s="167" t="s">
        <v>470</v>
      </c>
      <c r="G37" s="167" t="s">
        <v>472</v>
      </c>
      <c r="H37" s="167" t="s">
        <v>470</v>
      </c>
      <c r="I37" s="167" t="s">
        <v>472</v>
      </c>
      <c r="J37" s="167" t="s">
        <v>470</v>
      </c>
      <c r="K37" s="170" t="s">
        <v>20</v>
      </c>
      <c r="L37" s="881"/>
      <c r="O37" s="188"/>
      <c r="P37" s="188"/>
      <c r="Q37" s="188"/>
      <c r="R37" s="188"/>
      <c r="S37" s="188"/>
      <c r="T37" s="188"/>
    </row>
    <row r="38" spans="1:20" x14ac:dyDescent="0.25">
      <c r="A38" s="150"/>
      <c r="B38" s="157" t="s">
        <v>471</v>
      </c>
      <c r="C38" s="167" t="s">
        <v>470</v>
      </c>
      <c r="D38" s="167" t="s">
        <v>470</v>
      </c>
      <c r="E38" s="167" t="s">
        <v>470</v>
      </c>
      <c r="F38" s="167" t="s">
        <v>470</v>
      </c>
      <c r="G38" s="167" t="s">
        <v>472</v>
      </c>
      <c r="H38" s="167" t="s">
        <v>470</v>
      </c>
      <c r="I38" s="167" t="s">
        <v>472</v>
      </c>
      <c r="J38" s="167" t="s">
        <v>470</v>
      </c>
      <c r="K38" s="170" t="s">
        <v>20</v>
      </c>
      <c r="L38" s="881"/>
      <c r="O38" s="188"/>
      <c r="P38" s="188"/>
      <c r="Q38" s="188"/>
      <c r="R38" s="188"/>
      <c r="S38" s="188"/>
      <c r="T38" s="188"/>
    </row>
    <row r="39" spans="1:20" ht="22.5" x14ac:dyDescent="0.25">
      <c r="A39" s="150"/>
      <c r="B39" s="157" t="s">
        <v>1176</v>
      </c>
      <c r="C39" s="173">
        <v>0.221322005774297</v>
      </c>
      <c r="D39" s="173">
        <v>0.221322005774297</v>
      </c>
      <c r="E39" s="173">
        <v>0.22123763291350787</v>
      </c>
      <c r="F39" s="173">
        <v>0.22165540678243389</v>
      </c>
      <c r="G39" s="173">
        <v>0</v>
      </c>
      <c r="H39" s="173">
        <v>0.22326793877343884</v>
      </c>
      <c r="I39" s="173">
        <v>0</v>
      </c>
      <c r="J39" s="173">
        <v>0.22324088384602772</v>
      </c>
      <c r="K39" s="170" t="s">
        <v>432</v>
      </c>
      <c r="L39" s="881"/>
      <c r="O39" s="188"/>
      <c r="P39" s="188"/>
      <c r="Q39" s="188"/>
      <c r="R39" s="188"/>
      <c r="S39" s="188"/>
      <c r="T39" s="188"/>
    </row>
    <row r="40" spans="1:20" x14ac:dyDescent="0.25">
      <c r="A40" s="150"/>
      <c r="B40" s="157" t="s">
        <v>1177</v>
      </c>
      <c r="C40" s="173">
        <v>1.0259486111758291</v>
      </c>
      <c r="D40" s="173">
        <v>1.0005551038163465</v>
      </c>
      <c r="E40" s="173">
        <v>0.9516380953289596</v>
      </c>
      <c r="F40" s="173">
        <v>0.8809115463219005</v>
      </c>
      <c r="G40" s="173">
        <v>0.85022688225355203</v>
      </c>
      <c r="H40" s="173">
        <v>1.1998906547109514</v>
      </c>
      <c r="I40" s="173">
        <v>0.69586241685313177</v>
      </c>
      <c r="J40" s="173">
        <v>1.2095973710199475</v>
      </c>
      <c r="K40" s="170" t="s">
        <v>1056</v>
      </c>
      <c r="L40" s="881">
        <v>1</v>
      </c>
      <c r="O40" s="188"/>
      <c r="P40" s="188"/>
      <c r="Q40" s="188"/>
      <c r="R40" s="188"/>
      <c r="S40" s="188"/>
      <c r="T40" s="188"/>
    </row>
    <row r="41" spans="1:20" x14ac:dyDescent="0.25">
      <c r="A41" s="150"/>
      <c r="B41" s="157" t="s">
        <v>28</v>
      </c>
      <c r="C41" s="173">
        <v>0.66443169087753262</v>
      </c>
      <c r="D41" s="173">
        <v>0.64798617806297265</v>
      </c>
      <c r="E41" s="173">
        <v>0.61630621835749089</v>
      </c>
      <c r="F41" s="173">
        <v>0.57756681604335136</v>
      </c>
      <c r="G41" s="173">
        <v>0.54293749999999996</v>
      </c>
      <c r="H41" s="173">
        <v>0.7841461963679105</v>
      </c>
      <c r="I41" s="173">
        <v>0.44436350912453032</v>
      </c>
      <c r="J41" s="173">
        <v>0.79043252480561188</v>
      </c>
      <c r="K41" s="881" t="s">
        <v>54</v>
      </c>
      <c r="L41" s="881"/>
      <c r="O41" s="48"/>
      <c r="P41" s="48"/>
      <c r="Q41" s="48"/>
      <c r="R41" s="48"/>
      <c r="S41" s="188"/>
      <c r="T41" s="188"/>
    </row>
    <row r="42" spans="1:20" x14ac:dyDescent="0.25">
      <c r="A42" s="174"/>
      <c r="B42" s="157" t="s">
        <v>29</v>
      </c>
      <c r="C42" s="173">
        <v>0.36151692029829652</v>
      </c>
      <c r="D42" s="173">
        <v>0.35256892575337406</v>
      </c>
      <c r="E42" s="173">
        <v>0.3353318769714686</v>
      </c>
      <c r="F42" s="173">
        <v>0.3033447302785493</v>
      </c>
      <c r="G42" s="173">
        <v>0.30728938225355207</v>
      </c>
      <c r="H42" s="173">
        <v>0.41574445834304097</v>
      </c>
      <c r="I42" s="173">
        <v>0.25149890772860151</v>
      </c>
      <c r="J42" s="173">
        <v>0.41916484621433575</v>
      </c>
      <c r="K42" s="881" t="s">
        <v>54</v>
      </c>
      <c r="L42" s="881"/>
    </row>
    <row r="43" spans="1:20" x14ac:dyDescent="0.25">
      <c r="A43" s="174"/>
      <c r="B43" s="157" t="s">
        <v>473</v>
      </c>
      <c r="C43" s="161">
        <v>29500</v>
      </c>
      <c r="D43" s="161">
        <v>28800</v>
      </c>
      <c r="E43" s="161">
        <v>27300</v>
      </c>
      <c r="F43" s="161">
        <v>25100</v>
      </c>
      <c r="G43" s="161">
        <v>24300</v>
      </c>
      <c r="H43" s="161">
        <v>33900</v>
      </c>
      <c r="I43" s="161">
        <v>19100</v>
      </c>
      <c r="J43" s="161">
        <v>32900</v>
      </c>
      <c r="K43" s="881"/>
      <c r="L43" s="881"/>
    </row>
    <row r="44" spans="1:20" x14ac:dyDescent="0.25">
      <c r="A44" s="174"/>
      <c r="B44" s="157" t="s">
        <v>1156</v>
      </c>
      <c r="C44" s="167">
        <v>1.33</v>
      </c>
      <c r="D44" s="167">
        <v>1.34</v>
      </c>
      <c r="E44" s="167">
        <v>1.34</v>
      </c>
      <c r="F44" s="167">
        <v>1.34</v>
      </c>
      <c r="G44" s="167">
        <v>0.95</v>
      </c>
      <c r="H44" s="167">
        <v>1.5</v>
      </c>
      <c r="I44" s="167">
        <v>0.83</v>
      </c>
      <c r="J44" s="167">
        <v>1.61</v>
      </c>
      <c r="K44" s="881" t="s">
        <v>66</v>
      </c>
      <c r="L44" s="881"/>
    </row>
    <row r="45" spans="1:20" ht="22.5" x14ac:dyDescent="0.25">
      <c r="A45" s="174"/>
      <c r="B45" s="157" t="s">
        <v>1196</v>
      </c>
      <c r="C45" s="175">
        <v>0.01</v>
      </c>
      <c r="D45" s="175">
        <v>9.7524875312187519E-3</v>
      </c>
      <c r="E45" s="175">
        <v>9.2756896881832814E-3</v>
      </c>
      <c r="F45" s="175">
        <v>8.3908861037057976E-3</v>
      </c>
      <c r="G45" s="175">
        <v>8.5000000000000006E-3</v>
      </c>
      <c r="H45" s="175">
        <v>1.15E-2</v>
      </c>
      <c r="I45" s="175">
        <v>6.956767266137461E-3</v>
      </c>
      <c r="J45" s="175">
        <v>1.1594612110229101E-2</v>
      </c>
      <c r="K45" s="176" t="s">
        <v>54</v>
      </c>
      <c r="L45" s="176"/>
    </row>
    <row r="46" spans="1:20" x14ac:dyDescent="0.25">
      <c r="A46" s="150"/>
      <c r="B46" s="157" t="s">
        <v>458</v>
      </c>
      <c r="C46" s="169">
        <v>81.395123963430009</v>
      </c>
      <c r="D46" s="169">
        <v>81.545367991341095</v>
      </c>
      <c r="E46" s="169">
        <v>81.432760438668112</v>
      </c>
      <c r="F46" s="169">
        <v>81.979932616602511</v>
      </c>
      <c r="G46" s="161">
        <v>44</v>
      </c>
      <c r="H46" s="161">
        <v>85</v>
      </c>
      <c r="I46" s="161">
        <v>43</v>
      </c>
      <c r="J46" s="161">
        <v>83</v>
      </c>
      <c r="K46" s="882" t="s">
        <v>498</v>
      </c>
      <c r="L46" s="882">
        <v>1</v>
      </c>
      <c r="N46" s="855"/>
      <c r="O46" s="188"/>
      <c r="P46" s="188"/>
      <c r="Q46" s="188"/>
      <c r="R46" s="188"/>
      <c r="S46" s="188"/>
      <c r="T46" s="188"/>
    </row>
    <row r="47" spans="1:20" x14ac:dyDescent="0.25">
      <c r="A47" s="150"/>
      <c r="B47" s="157" t="s">
        <v>459</v>
      </c>
      <c r="C47" s="169">
        <v>82.913791514654875</v>
      </c>
      <c r="D47" s="169">
        <v>83.067224809905724</v>
      </c>
      <c r="E47" s="169">
        <v>82.960103015650034</v>
      </c>
      <c r="F47" s="169">
        <v>83.480624301783308</v>
      </c>
      <c r="G47" s="161">
        <v>47</v>
      </c>
      <c r="H47" s="161">
        <v>87</v>
      </c>
      <c r="I47" s="161">
        <v>46</v>
      </c>
      <c r="J47" s="161">
        <v>85</v>
      </c>
      <c r="K47" s="882" t="s">
        <v>498</v>
      </c>
      <c r="L47" s="882">
        <v>1</v>
      </c>
      <c r="N47" s="855"/>
      <c r="O47" s="188"/>
      <c r="P47" s="188"/>
      <c r="Q47" s="188"/>
      <c r="R47" s="188"/>
      <c r="S47" s="188"/>
      <c r="T47" s="188"/>
    </row>
    <row r="48" spans="1:20" ht="22.5" x14ac:dyDescent="0.25">
      <c r="A48" s="150"/>
      <c r="B48" s="157" t="s">
        <v>461</v>
      </c>
      <c r="C48" s="169">
        <v>1.9431633160764188</v>
      </c>
      <c r="D48" s="169">
        <v>1.8690807045798123</v>
      </c>
      <c r="E48" s="169">
        <v>1.8688741585719748</v>
      </c>
      <c r="F48" s="169">
        <v>1.8699188002126634</v>
      </c>
      <c r="G48" s="161">
        <v>1</v>
      </c>
      <c r="H48" s="161">
        <v>28</v>
      </c>
      <c r="I48" s="161">
        <v>1</v>
      </c>
      <c r="J48" s="161">
        <v>28</v>
      </c>
      <c r="K48" s="882" t="s">
        <v>20</v>
      </c>
      <c r="L48" s="882">
        <v>1</v>
      </c>
      <c r="N48" s="855"/>
      <c r="O48" s="188"/>
      <c r="P48" s="188"/>
      <c r="Q48" s="188"/>
      <c r="R48" s="188"/>
      <c r="S48" s="188"/>
      <c r="T48" s="188"/>
    </row>
    <row r="49" spans="1:13" x14ac:dyDescent="0.25">
      <c r="A49" s="174"/>
      <c r="B49" s="150"/>
      <c r="C49" s="150"/>
      <c r="D49" s="150"/>
      <c r="E49" s="150"/>
      <c r="F49" s="150"/>
      <c r="G49" s="150"/>
      <c r="H49" s="150"/>
      <c r="I49" s="150"/>
      <c r="J49" s="150"/>
      <c r="K49" s="150"/>
      <c r="L49" s="150"/>
      <c r="M49" s="2"/>
    </row>
    <row r="50" spans="1:13" x14ac:dyDescent="0.25">
      <c r="A50" s="174"/>
      <c r="B50" s="150"/>
      <c r="C50" s="150"/>
      <c r="D50" s="150"/>
      <c r="E50" s="150"/>
      <c r="F50" s="150"/>
      <c r="G50" s="150"/>
      <c r="H50" s="150"/>
      <c r="I50" s="150"/>
      <c r="J50" s="150"/>
      <c r="K50" s="150"/>
      <c r="L50" s="150"/>
      <c r="M50" s="2"/>
    </row>
    <row r="51" spans="1:13" s="199" customFormat="1" ht="12" x14ac:dyDescent="0.2">
      <c r="A51" s="174" t="s">
        <v>100</v>
      </c>
      <c r="B51" s="150"/>
      <c r="C51" s="634"/>
      <c r="D51" s="634"/>
      <c r="E51" s="634"/>
      <c r="F51" s="634"/>
      <c r="G51" s="634"/>
      <c r="H51" s="634"/>
      <c r="I51" s="150"/>
      <c r="J51" s="150"/>
      <c r="K51" s="150"/>
      <c r="L51" s="150"/>
    </row>
    <row r="52" spans="1:13" ht="15" customHeight="1" x14ac:dyDescent="0.25">
      <c r="A52" s="638">
        <v>1</v>
      </c>
      <c r="B52" s="1044" t="s">
        <v>510</v>
      </c>
      <c r="C52" s="1044"/>
      <c r="D52" s="1044"/>
      <c r="E52" s="1044"/>
      <c r="F52" s="1044"/>
      <c r="G52" s="1044"/>
      <c r="H52" s="1044"/>
      <c r="I52" s="1044"/>
      <c r="J52" s="1044"/>
      <c r="K52" s="1044"/>
      <c r="L52" s="1044"/>
      <c r="M52" s="2"/>
    </row>
    <row r="53" spans="1:13" ht="34.5" customHeight="1" x14ac:dyDescent="0.25">
      <c r="A53" s="638">
        <v>2</v>
      </c>
      <c r="B53" s="1044" t="s">
        <v>1081</v>
      </c>
      <c r="C53" s="1044"/>
      <c r="D53" s="1044"/>
      <c r="E53" s="1044"/>
      <c r="F53" s="1044"/>
      <c r="G53" s="1044"/>
      <c r="H53" s="1044"/>
      <c r="I53" s="1044"/>
      <c r="J53" s="1044"/>
      <c r="K53" s="1044"/>
      <c r="L53" s="1044"/>
      <c r="M53" s="2"/>
    </row>
    <row r="54" spans="1:13" ht="15" customHeight="1" x14ac:dyDescent="0.25">
      <c r="A54" s="638">
        <v>3</v>
      </c>
      <c r="B54" s="1044" t="s">
        <v>1273</v>
      </c>
      <c r="C54" s="1044"/>
      <c r="D54" s="1044"/>
      <c r="E54" s="1044"/>
      <c r="F54" s="1044"/>
      <c r="G54" s="1044"/>
      <c r="H54" s="1044"/>
      <c r="I54" s="1044"/>
      <c r="J54" s="1044"/>
      <c r="K54" s="867"/>
      <c r="L54" s="867"/>
      <c r="M54" s="2"/>
    </row>
    <row r="55" spans="1:13" ht="28.5" customHeight="1" x14ac:dyDescent="0.25">
      <c r="A55" s="174" t="s">
        <v>38</v>
      </c>
      <c r="B55" s="150"/>
      <c r="C55" s="634"/>
      <c r="D55" s="634"/>
      <c r="E55" s="634"/>
      <c r="F55" s="634"/>
      <c r="G55" s="634"/>
      <c r="H55" s="634"/>
      <c r="I55" s="150"/>
      <c r="J55" s="150"/>
      <c r="K55" s="150"/>
      <c r="L55" s="150"/>
      <c r="M55" s="2"/>
    </row>
    <row r="56" spans="1:13" ht="15" customHeight="1" x14ac:dyDescent="0.25">
      <c r="A56" s="638" t="s">
        <v>39</v>
      </c>
      <c r="B56" s="1044" t="s">
        <v>1197</v>
      </c>
      <c r="C56" s="1044"/>
      <c r="D56" s="1044"/>
      <c r="E56" s="1044"/>
      <c r="F56" s="1044"/>
      <c r="G56" s="1044"/>
      <c r="H56" s="1044"/>
      <c r="I56" s="1044"/>
      <c r="J56" s="1044"/>
      <c r="K56" s="1044"/>
      <c r="L56" s="1044"/>
      <c r="M56" s="2"/>
    </row>
    <row r="57" spans="1:13" ht="27" customHeight="1" x14ac:dyDescent="0.25">
      <c r="A57" s="638"/>
      <c r="B57" s="1044" t="s">
        <v>1274</v>
      </c>
      <c r="C57" s="1044"/>
      <c r="D57" s="1044"/>
      <c r="E57" s="1044"/>
      <c r="F57" s="1044"/>
      <c r="G57" s="1044"/>
      <c r="H57" s="1044"/>
      <c r="I57" s="1044"/>
      <c r="J57" s="1044"/>
      <c r="K57" s="1044"/>
      <c r="L57" s="1044"/>
      <c r="M57" s="2"/>
    </row>
    <row r="58" spans="1:13" ht="15" customHeight="1" x14ac:dyDescent="0.25">
      <c r="A58" s="638" t="s">
        <v>15</v>
      </c>
      <c r="B58" s="150" t="s">
        <v>515</v>
      </c>
      <c r="C58" s="150"/>
      <c r="D58" s="150"/>
      <c r="E58" s="150"/>
      <c r="F58" s="150"/>
      <c r="G58" s="150"/>
      <c r="H58" s="150"/>
      <c r="I58" s="150"/>
      <c r="J58" s="150"/>
      <c r="K58" s="150"/>
      <c r="L58" s="150"/>
      <c r="M58" s="2"/>
    </row>
    <row r="59" spans="1:13" ht="15" customHeight="1" x14ac:dyDescent="0.25">
      <c r="A59" s="638" t="s">
        <v>20</v>
      </c>
      <c r="B59" s="1044" t="s">
        <v>1157</v>
      </c>
      <c r="C59" s="1044"/>
      <c r="D59" s="1044"/>
      <c r="E59" s="1044"/>
      <c r="F59" s="1044"/>
      <c r="G59" s="1044"/>
      <c r="H59" s="1044"/>
      <c r="I59" s="1044"/>
      <c r="J59" s="1044"/>
      <c r="K59" s="1044"/>
      <c r="L59" s="1044"/>
      <c r="M59" s="2"/>
    </row>
    <row r="60" spans="1:13" ht="26.25" customHeight="1" x14ac:dyDescent="0.25">
      <c r="A60" s="638" t="s">
        <v>23</v>
      </c>
      <c r="B60" s="1044" t="s">
        <v>511</v>
      </c>
      <c r="C60" s="1044"/>
      <c r="D60" s="1044"/>
      <c r="E60" s="1044"/>
      <c r="F60" s="1044"/>
      <c r="G60" s="1044"/>
      <c r="H60" s="1044"/>
      <c r="I60" s="1044"/>
      <c r="J60" s="1044"/>
      <c r="K60" s="1044"/>
      <c r="L60" s="1044"/>
      <c r="M60" s="2"/>
    </row>
    <row r="61" spans="1:13" ht="15" customHeight="1" x14ac:dyDescent="0.25">
      <c r="A61" s="638" t="s">
        <v>44</v>
      </c>
      <c r="B61" s="1044" t="s">
        <v>516</v>
      </c>
      <c r="C61" s="1044"/>
      <c r="D61" s="1044"/>
      <c r="E61" s="1044"/>
      <c r="F61" s="1044"/>
      <c r="G61" s="1044"/>
      <c r="H61" s="1044"/>
      <c r="I61" s="1044"/>
      <c r="J61" s="1044"/>
      <c r="K61" s="1044"/>
      <c r="L61" s="1044"/>
      <c r="M61" s="2"/>
    </row>
    <row r="62" spans="1:13" ht="43.5" customHeight="1" x14ac:dyDescent="0.25">
      <c r="A62" s="638" t="s">
        <v>46</v>
      </c>
      <c r="B62" s="1054" t="s">
        <v>1275</v>
      </c>
      <c r="C62" s="1054"/>
      <c r="D62" s="1054"/>
      <c r="E62" s="1054"/>
      <c r="F62" s="1054"/>
      <c r="G62" s="1054"/>
      <c r="H62" s="1054"/>
      <c r="I62" s="1054"/>
      <c r="J62" s="1054"/>
      <c r="K62" s="1054"/>
      <c r="L62" s="1054"/>
      <c r="M62" s="2"/>
    </row>
    <row r="63" spans="1:13" ht="15.75" customHeight="1" x14ac:dyDescent="0.25">
      <c r="A63" s="638" t="s">
        <v>31</v>
      </c>
      <c r="B63" s="851" t="s">
        <v>517</v>
      </c>
      <c r="C63" s="150"/>
      <c r="D63" s="150"/>
      <c r="E63" s="150"/>
      <c r="F63" s="150"/>
      <c r="G63" s="150"/>
      <c r="H63" s="150"/>
      <c r="I63" s="150"/>
      <c r="J63" s="150"/>
      <c r="K63" s="150"/>
      <c r="L63" s="150"/>
      <c r="M63" s="2"/>
    </row>
    <row r="64" spans="1:13" ht="64.5" customHeight="1" x14ac:dyDescent="0.25">
      <c r="A64" s="638" t="s">
        <v>35</v>
      </c>
      <c r="B64" s="1044" t="s">
        <v>505</v>
      </c>
      <c r="C64" s="1044"/>
      <c r="D64" s="1044"/>
      <c r="E64" s="1044"/>
      <c r="F64" s="1044"/>
      <c r="G64" s="1044"/>
      <c r="H64" s="1044"/>
      <c r="I64" s="1044"/>
      <c r="J64" s="1044"/>
      <c r="K64" s="1044"/>
      <c r="L64" s="1044"/>
    </row>
    <row r="65" spans="1:12" ht="24" customHeight="1" x14ac:dyDescent="0.25">
      <c r="A65" s="638" t="s">
        <v>64</v>
      </c>
      <c r="B65" s="1044" t="s">
        <v>514</v>
      </c>
      <c r="C65" s="1044"/>
      <c r="D65" s="1044"/>
      <c r="E65" s="1044"/>
      <c r="F65" s="1044"/>
      <c r="G65" s="1044"/>
      <c r="H65" s="1044"/>
      <c r="I65" s="1044"/>
      <c r="J65" s="150"/>
      <c r="K65" s="150"/>
      <c r="L65" s="150"/>
    </row>
    <row r="66" spans="1:12" ht="36" customHeight="1" x14ac:dyDescent="0.25">
      <c r="A66" s="829" t="s">
        <v>50</v>
      </c>
      <c r="B66" s="1044" t="s">
        <v>506</v>
      </c>
      <c r="C66" s="1044"/>
      <c r="D66" s="1044"/>
      <c r="E66" s="1044"/>
      <c r="F66" s="1044"/>
      <c r="G66" s="1044"/>
      <c r="H66" s="1044"/>
      <c r="I66" s="1044"/>
      <c r="J66" s="1044"/>
      <c r="K66" s="1044"/>
      <c r="L66" s="1044"/>
    </row>
    <row r="67" spans="1:12" ht="15" customHeight="1" x14ac:dyDescent="0.25">
      <c r="A67" s="638" t="s">
        <v>54</v>
      </c>
      <c r="B67" s="1053" t="s">
        <v>507</v>
      </c>
      <c r="C67" s="1053"/>
      <c r="D67" s="1053"/>
      <c r="E67" s="1053"/>
      <c r="F67" s="1053"/>
      <c r="G67" s="1053"/>
      <c r="H67" s="1053"/>
      <c r="I67" s="1053"/>
      <c r="J67" s="1053"/>
      <c r="K67" s="1053"/>
      <c r="L67" s="1053"/>
    </row>
    <row r="68" spans="1:12" ht="15" customHeight="1" x14ac:dyDescent="0.25">
      <c r="A68" s="851" t="s">
        <v>66</v>
      </c>
      <c r="B68" s="1044" t="s">
        <v>1161</v>
      </c>
      <c r="C68" s="1044"/>
      <c r="D68" s="1044"/>
      <c r="E68" s="1044"/>
      <c r="F68" s="1044"/>
      <c r="G68" s="1044"/>
      <c r="H68" s="1044"/>
      <c r="I68" s="1044"/>
      <c r="J68" s="1044"/>
      <c r="K68" s="1044"/>
      <c r="L68" s="1044"/>
    </row>
    <row r="69" spans="1:12" x14ac:dyDescent="0.25">
      <c r="A69" s="150"/>
      <c r="B69" s="150"/>
      <c r="C69" s="150"/>
      <c r="D69" s="150"/>
      <c r="E69" s="150"/>
      <c r="F69" s="150"/>
      <c r="G69" s="150"/>
      <c r="H69" s="150"/>
      <c r="I69" s="150"/>
      <c r="J69" s="150"/>
      <c r="K69" s="150"/>
      <c r="L69" s="150"/>
    </row>
    <row r="70" spans="1:12" x14ac:dyDescent="0.25">
      <c r="A70" s="150"/>
      <c r="B70" s="150"/>
      <c r="C70" s="150"/>
      <c r="D70" s="150"/>
      <c r="E70" s="150"/>
      <c r="F70" s="150"/>
      <c r="G70" s="150"/>
      <c r="H70" s="150"/>
      <c r="I70" s="150"/>
      <c r="J70" s="150"/>
      <c r="K70" s="150"/>
      <c r="L70" s="150"/>
    </row>
    <row r="71" spans="1:12" x14ac:dyDescent="0.25">
      <c r="A71" s="150"/>
      <c r="B71" s="150"/>
      <c r="C71" s="150"/>
      <c r="D71" s="150"/>
      <c r="E71" s="150"/>
      <c r="F71" s="150"/>
      <c r="G71" s="150"/>
      <c r="H71" s="150"/>
      <c r="I71" s="150"/>
      <c r="J71" s="150"/>
      <c r="K71" s="150"/>
      <c r="L71" s="150"/>
    </row>
    <row r="72" spans="1:12" x14ac:dyDescent="0.25">
      <c r="A72" s="150"/>
      <c r="B72" s="150"/>
      <c r="C72" s="150"/>
      <c r="D72" s="150"/>
      <c r="E72" s="150"/>
      <c r="F72" s="150"/>
      <c r="G72" s="150"/>
      <c r="H72" s="150"/>
      <c r="I72" s="150"/>
      <c r="J72" s="150"/>
      <c r="K72" s="150"/>
      <c r="L72" s="150"/>
    </row>
    <row r="73" spans="1:12" x14ac:dyDescent="0.25">
      <c r="A73" s="150"/>
      <c r="B73" s="150"/>
      <c r="C73" s="150"/>
      <c r="D73" s="150"/>
      <c r="E73" s="150"/>
      <c r="F73" s="150"/>
      <c r="G73" s="150"/>
      <c r="H73" s="150"/>
      <c r="I73" s="150"/>
      <c r="J73" s="150"/>
      <c r="K73" s="150"/>
      <c r="L73" s="150"/>
    </row>
    <row r="74" spans="1:12" x14ac:dyDescent="0.25">
      <c r="A74" s="150"/>
      <c r="B74" s="150"/>
      <c r="C74" s="150"/>
      <c r="D74" s="150"/>
      <c r="E74" s="150"/>
      <c r="F74" s="150"/>
      <c r="G74" s="150"/>
      <c r="H74" s="150"/>
      <c r="I74" s="150"/>
      <c r="J74" s="150"/>
      <c r="K74" s="150"/>
      <c r="L74" s="150"/>
    </row>
    <row r="75" spans="1:12" x14ac:dyDescent="0.25">
      <c r="A75" s="150"/>
      <c r="B75" s="150"/>
      <c r="C75" s="150"/>
      <c r="D75" s="150"/>
      <c r="E75" s="150"/>
      <c r="F75" s="150"/>
      <c r="G75" s="150"/>
      <c r="H75" s="150"/>
      <c r="I75" s="150"/>
      <c r="J75" s="150"/>
      <c r="K75" s="150"/>
      <c r="L75" s="150"/>
    </row>
    <row r="76" spans="1:12" x14ac:dyDescent="0.25">
      <c r="A76" s="150"/>
      <c r="B76" s="150"/>
      <c r="C76" s="150"/>
      <c r="D76" s="150"/>
      <c r="E76" s="150"/>
      <c r="F76" s="150"/>
      <c r="G76" s="150"/>
      <c r="H76" s="150"/>
      <c r="I76" s="150"/>
      <c r="J76" s="150"/>
      <c r="K76" s="150"/>
      <c r="L76" s="150"/>
    </row>
    <row r="77" spans="1:12" x14ac:dyDescent="0.25">
      <c r="A77" s="150"/>
      <c r="B77" s="150"/>
      <c r="C77" s="150"/>
      <c r="D77" s="150"/>
      <c r="E77" s="150"/>
      <c r="F77" s="150"/>
      <c r="G77" s="150"/>
      <c r="H77" s="150"/>
      <c r="I77" s="150"/>
      <c r="J77" s="150"/>
      <c r="K77" s="150"/>
      <c r="L77" s="150"/>
    </row>
    <row r="78" spans="1:12" x14ac:dyDescent="0.25">
      <c r="A78" s="150"/>
      <c r="B78" s="150"/>
      <c r="C78" s="150"/>
      <c r="D78" s="150"/>
      <c r="E78" s="150"/>
      <c r="F78" s="150"/>
      <c r="G78" s="150"/>
      <c r="H78" s="150"/>
      <c r="I78" s="150"/>
      <c r="J78" s="150"/>
      <c r="K78" s="150"/>
      <c r="L78" s="150"/>
    </row>
    <row r="79" spans="1:12" x14ac:dyDescent="0.25">
      <c r="A79" s="150"/>
      <c r="B79" s="150"/>
      <c r="C79" s="150"/>
      <c r="D79" s="150"/>
      <c r="E79" s="150"/>
      <c r="F79" s="150"/>
      <c r="G79" s="150"/>
      <c r="H79" s="150"/>
      <c r="I79" s="150"/>
      <c r="J79" s="150"/>
      <c r="K79" s="150"/>
      <c r="L79" s="150"/>
    </row>
    <row r="80" spans="1:12" x14ac:dyDescent="0.25">
      <c r="A80" s="150"/>
      <c r="B80" s="150"/>
      <c r="C80" s="150"/>
      <c r="D80" s="150"/>
      <c r="E80" s="150"/>
      <c r="F80" s="150"/>
      <c r="G80" s="150"/>
      <c r="H80" s="150"/>
      <c r="I80" s="150"/>
      <c r="J80" s="150"/>
      <c r="K80" s="150"/>
      <c r="L80" s="150"/>
    </row>
    <row r="81" spans="1:12" x14ac:dyDescent="0.25">
      <c r="A81" s="150"/>
      <c r="B81" s="150"/>
      <c r="C81" s="150"/>
      <c r="D81" s="150"/>
      <c r="E81" s="150"/>
      <c r="F81" s="150"/>
      <c r="G81" s="150"/>
      <c r="H81" s="150"/>
      <c r="I81" s="150"/>
      <c r="J81" s="150"/>
      <c r="K81" s="150"/>
      <c r="L81" s="150"/>
    </row>
  </sheetData>
  <mergeCells count="28">
    <mergeCell ref="B67:L67"/>
    <mergeCell ref="B68:L68"/>
    <mergeCell ref="B64:L64"/>
    <mergeCell ref="B66:L66"/>
    <mergeCell ref="B62:L62"/>
    <mergeCell ref="B59:L59"/>
    <mergeCell ref="B60:L60"/>
    <mergeCell ref="B61:L61"/>
    <mergeCell ref="B65:I65"/>
    <mergeCell ref="N27:T27"/>
    <mergeCell ref="N28:T28"/>
    <mergeCell ref="B29:L29"/>
    <mergeCell ref="N33:T33"/>
    <mergeCell ref="B35:L35"/>
    <mergeCell ref="B56:L56"/>
    <mergeCell ref="B57:L57"/>
    <mergeCell ref="B52:L52"/>
    <mergeCell ref="B53:L53"/>
    <mergeCell ref="B54:J54"/>
    <mergeCell ref="O3:T3"/>
    <mergeCell ref="N5:T5"/>
    <mergeCell ref="O6:T6"/>
    <mergeCell ref="J17:L17"/>
    <mergeCell ref="B23:L23"/>
    <mergeCell ref="N23:T23"/>
    <mergeCell ref="C3:L3"/>
    <mergeCell ref="G4:H4"/>
    <mergeCell ref="I4:J4"/>
  </mergeCells>
  <hyperlinks>
    <hyperlink ref="C3" location="INDEX" display="Large Wood Chips CHP,  600 MW feed"/>
  </hyperlinks>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6"/>
  <dimension ref="A1:T81"/>
  <sheetViews>
    <sheetView workbookViewId="0">
      <selection activeCell="A65" sqref="A65"/>
    </sheetView>
  </sheetViews>
  <sheetFormatPr defaultColWidth="8.85546875" defaultRowHeight="15" x14ac:dyDescent="0.25"/>
  <cols>
    <col min="1" max="1" width="2.85546875" style="199" customWidth="1"/>
    <col min="2" max="2" width="32.28515625" style="199" customWidth="1"/>
    <col min="3" max="6" width="6.28515625" style="199" customWidth="1"/>
    <col min="7" max="10" width="7.140625" style="199" customWidth="1"/>
    <col min="11" max="12" width="6.28515625" style="199" customWidth="1"/>
    <col min="13" max="13" width="6.5703125" style="199" customWidth="1"/>
    <col min="14" max="14" width="29.28515625" style="2" customWidth="1"/>
    <col min="15" max="15" width="10" style="2" customWidth="1"/>
    <col min="16" max="16" width="9.42578125" style="2" customWidth="1"/>
    <col min="17" max="17" width="9.7109375" style="2" customWidth="1"/>
    <col min="18" max="18" width="7.7109375" style="2" customWidth="1"/>
    <col min="19" max="19" width="6.85546875" style="2" customWidth="1"/>
    <col min="20" max="20" width="7.42578125" style="2" customWidth="1"/>
    <col min="21" max="16384" width="8.85546875" style="2"/>
  </cols>
  <sheetData>
    <row r="1" spans="1:20" ht="14.25" customHeight="1" x14ac:dyDescent="0.3">
      <c r="B1" s="140"/>
      <c r="C1" s="187"/>
      <c r="N1" s="1"/>
      <c r="O1" s="1"/>
      <c r="P1" s="1"/>
      <c r="Q1" s="1"/>
      <c r="R1" s="1"/>
      <c r="S1" s="1"/>
      <c r="T1" s="1"/>
    </row>
    <row r="2" spans="1:20" ht="14.25" customHeight="1" x14ac:dyDescent="0.25">
      <c r="N2" s="1"/>
      <c r="O2" s="1"/>
      <c r="P2" s="1"/>
      <c r="Q2" s="1"/>
      <c r="R2" s="1"/>
      <c r="S2" s="1"/>
      <c r="T2" s="1"/>
    </row>
    <row r="3" spans="1:20" ht="12.75" customHeight="1" x14ac:dyDescent="0.25">
      <c r="A3" s="150"/>
      <c r="B3" s="880" t="s">
        <v>0</v>
      </c>
      <c r="C3" s="984" t="s">
        <v>1195</v>
      </c>
      <c r="D3" s="1035"/>
      <c r="E3" s="1035"/>
      <c r="F3" s="1035"/>
      <c r="G3" s="1035"/>
      <c r="H3" s="1035"/>
      <c r="I3" s="1035"/>
      <c r="J3" s="1035"/>
      <c r="K3" s="1035"/>
      <c r="L3" s="1004"/>
      <c r="N3" s="854"/>
      <c r="O3" s="1001"/>
      <c r="P3" s="1001"/>
      <c r="Q3" s="1001"/>
      <c r="R3" s="1001"/>
      <c r="S3" s="1001"/>
      <c r="T3" s="1001"/>
    </row>
    <row r="4" spans="1:20" ht="22.5" customHeight="1" x14ac:dyDescent="0.25">
      <c r="A4" s="150"/>
      <c r="B4" s="152"/>
      <c r="C4" s="153">
        <v>2015</v>
      </c>
      <c r="D4" s="153">
        <v>2020</v>
      </c>
      <c r="E4" s="153">
        <v>2030</v>
      </c>
      <c r="F4" s="153">
        <v>2050</v>
      </c>
      <c r="G4" s="1003" t="s">
        <v>2</v>
      </c>
      <c r="H4" s="1004"/>
      <c r="I4" s="1003" t="s">
        <v>3</v>
      </c>
      <c r="J4" s="1004"/>
      <c r="K4" s="153" t="s">
        <v>4</v>
      </c>
      <c r="L4" s="153" t="s">
        <v>5</v>
      </c>
      <c r="N4" s="55"/>
      <c r="O4" s="856"/>
      <c r="P4" s="856"/>
      <c r="Q4" s="856"/>
      <c r="R4" s="856"/>
      <c r="S4" s="856"/>
      <c r="T4" s="856"/>
    </row>
    <row r="5" spans="1:20" x14ac:dyDescent="0.25">
      <c r="A5" s="150"/>
      <c r="B5" s="847" t="s">
        <v>6</v>
      </c>
      <c r="C5" s="848"/>
      <c r="D5" s="848"/>
      <c r="E5" s="848"/>
      <c r="F5" s="848"/>
      <c r="G5" s="860" t="s">
        <v>7</v>
      </c>
      <c r="H5" s="860" t="s">
        <v>8</v>
      </c>
      <c r="I5" s="860" t="s">
        <v>7</v>
      </c>
      <c r="J5" s="860" t="s">
        <v>8</v>
      </c>
      <c r="K5" s="848"/>
      <c r="L5" s="849"/>
      <c r="N5" s="1005"/>
      <c r="O5" s="1005"/>
      <c r="P5" s="1005"/>
      <c r="Q5" s="1005"/>
      <c r="R5" s="1005"/>
      <c r="S5" s="1005"/>
      <c r="T5" s="1005"/>
    </row>
    <row r="6" spans="1:20" x14ac:dyDescent="0.25">
      <c r="A6" s="150"/>
      <c r="B6" s="157" t="s">
        <v>434</v>
      </c>
      <c r="C6" s="158">
        <v>169.52929981457137</v>
      </c>
      <c r="D6" s="158">
        <v>169.8424906854126</v>
      </c>
      <c r="E6" s="158">
        <v>170.46864864820253</v>
      </c>
      <c r="F6" s="158">
        <v>167.47630574498129</v>
      </c>
      <c r="G6" s="158">
        <v>153.67820796718806</v>
      </c>
      <c r="H6" s="158">
        <v>230.21334096236433</v>
      </c>
      <c r="I6" s="158">
        <v>162.18701384465234</v>
      </c>
      <c r="J6" s="158">
        <v>238.74850803281743</v>
      </c>
      <c r="K6" s="882" t="s">
        <v>39</v>
      </c>
      <c r="L6" s="881"/>
      <c r="N6" s="855"/>
      <c r="O6" s="1006"/>
      <c r="P6" s="1006"/>
      <c r="Q6" s="1006"/>
      <c r="R6" s="1006"/>
      <c r="S6" s="1006"/>
      <c r="T6" s="1006"/>
    </row>
    <row r="7" spans="1:20" x14ac:dyDescent="0.25">
      <c r="A7" s="150"/>
      <c r="B7" s="157" t="s">
        <v>455</v>
      </c>
      <c r="C7" s="169">
        <v>28.254883302428563</v>
      </c>
      <c r="D7" s="169">
        <v>28.307081780902099</v>
      </c>
      <c r="E7" s="169">
        <v>28.411441441367092</v>
      </c>
      <c r="F7" s="169">
        <v>27.912717624163548</v>
      </c>
      <c r="G7" s="161">
        <v>25</v>
      </c>
      <c r="H7" s="161">
        <v>39</v>
      </c>
      <c r="I7" s="161">
        <v>27</v>
      </c>
      <c r="J7" s="161">
        <v>40</v>
      </c>
      <c r="K7" s="882" t="s">
        <v>497</v>
      </c>
      <c r="L7" s="882">
        <v>1</v>
      </c>
      <c r="N7" s="855"/>
      <c r="O7" s="188"/>
      <c r="P7" s="188"/>
      <c r="Q7" s="188"/>
      <c r="R7" s="188"/>
      <c r="S7" s="188"/>
      <c r="T7" s="188"/>
    </row>
    <row r="8" spans="1:20" ht="22.5" x14ac:dyDescent="0.25">
      <c r="A8" s="150"/>
      <c r="B8" s="162" t="s">
        <v>457</v>
      </c>
      <c r="C8" s="169">
        <v>26.842139137307132</v>
      </c>
      <c r="D8" s="169">
        <v>26.891727691856993</v>
      </c>
      <c r="E8" s="169">
        <v>26.990869369298736</v>
      </c>
      <c r="F8" s="169">
        <v>26.517081742955369</v>
      </c>
      <c r="G8" s="161">
        <v>23</v>
      </c>
      <c r="H8" s="161">
        <v>37</v>
      </c>
      <c r="I8" s="161">
        <v>24</v>
      </c>
      <c r="J8" s="161">
        <v>38</v>
      </c>
      <c r="K8" s="163" t="s">
        <v>497</v>
      </c>
      <c r="L8" s="163">
        <v>1</v>
      </c>
      <c r="N8" s="855"/>
      <c r="O8" s="188"/>
      <c r="P8" s="188"/>
      <c r="Q8" s="188"/>
      <c r="R8" s="188"/>
      <c r="S8" s="188"/>
      <c r="T8" s="188"/>
    </row>
    <row r="9" spans="1:20" ht="22.5" x14ac:dyDescent="0.25">
      <c r="A9" s="150"/>
      <c r="B9" s="157" t="s">
        <v>1171</v>
      </c>
      <c r="C9" s="169">
        <v>2.9781014509070305</v>
      </c>
      <c r="D9" s="169">
        <v>2.9563028968173235</v>
      </c>
      <c r="E9" s="169">
        <v>2.9578414430468389</v>
      </c>
      <c r="F9" s="169">
        <v>2.9501891793828241</v>
      </c>
      <c r="G9" s="161">
        <v>2.2016932867637347</v>
      </c>
      <c r="H9" s="161">
        <v>3.2888694772460516</v>
      </c>
      <c r="I9" s="161">
        <v>1.8155519459284053</v>
      </c>
      <c r="J9" s="161">
        <v>3.4487581204180815</v>
      </c>
      <c r="K9" s="882"/>
      <c r="L9" s="882">
        <v>1</v>
      </c>
      <c r="N9" s="855"/>
      <c r="O9" s="188"/>
      <c r="P9" s="188"/>
      <c r="Q9" s="188"/>
      <c r="R9" s="188"/>
      <c r="S9" s="188"/>
      <c r="T9" s="188"/>
    </row>
    <row r="10" spans="1:20" x14ac:dyDescent="0.25">
      <c r="A10" s="150"/>
      <c r="B10" s="157" t="s">
        <v>1052</v>
      </c>
      <c r="C10" s="164">
        <v>0.34938897194974561</v>
      </c>
      <c r="D10" s="164">
        <v>0.34887739326275186</v>
      </c>
      <c r="E10" s="164">
        <v>0.35062677697269806</v>
      </c>
      <c r="F10" s="164">
        <v>0.34230726093291758</v>
      </c>
      <c r="G10" s="164">
        <v>0.31567396580512169</v>
      </c>
      <c r="H10" s="164">
        <v>0.47288655486113257</v>
      </c>
      <c r="I10" s="164">
        <v>0.33149640016892845</v>
      </c>
      <c r="J10" s="164">
        <v>0.48798155340838978</v>
      </c>
      <c r="K10" s="616" t="s">
        <v>87</v>
      </c>
      <c r="L10" s="882"/>
      <c r="N10" s="855"/>
      <c r="O10" s="188"/>
      <c r="P10" s="189"/>
      <c r="Q10" s="189"/>
      <c r="R10" s="189"/>
      <c r="S10" s="188"/>
      <c r="T10" s="188"/>
    </row>
    <row r="11" spans="1:20" x14ac:dyDescent="0.25">
      <c r="A11" s="150"/>
      <c r="B11" s="157" t="s">
        <v>1053</v>
      </c>
      <c r="C11" s="828">
        <v>1</v>
      </c>
      <c r="D11" s="828">
        <v>1</v>
      </c>
      <c r="E11" s="828">
        <v>1</v>
      </c>
      <c r="F11" s="828">
        <v>1</v>
      </c>
      <c r="G11" s="828">
        <v>1</v>
      </c>
      <c r="H11" s="828">
        <v>1</v>
      </c>
      <c r="I11" s="828">
        <v>1</v>
      </c>
      <c r="J11" s="828">
        <v>1</v>
      </c>
      <c r="K11" s="882" t="s">
        <v>64</v>
      </c>
      <c r="L11" s="272"/>
      <c r="M11" s="131"/>
      <c r="N11" s="855"/>
      <c r="O11" s="188"/>
      <c r="P11" s="188"/>
      <c r="Q11" s="188"/>
      <c r="R11" s="188"/>
      <c r="S11" s="188"/>
      <c r="T11" s="188"/>
    </row>
    <row r="12" spans="1:20" x14ac:dyDescent="0.25">
      <c r="A12" s="150"/>
      <c r="B12" s="157" t="s">
        <v>13</v>
      </c>
      <c r="C12" s="882">
        <v>3</v>
      </c>
      <c r="D12" s="882">
        <v>3</v>
      </c>
      <c r="E12" s="882">
        <v>3</v>
      </c>
      <c r="F12" s="882">
        <v>3</v>
      </c>
      <c r="G12" s="882">
        <v>3</v>
      </c>
      <c r="H12" s="882">
        <v>3</v>
      </c>
      <c r="I12" s="882">
        <v>3</v>
      </c>
      <c r="J12" s="882">
        <v>3</v>
      </c>
      <c r="K12" s="882"/>
      <c r="L12" s="882" t="s">
        <v>87</v>
      </c>
      <c r="N12" s="23"/>
      <c r="O12" s="189"/>
      <c r="P12" s="189"/>
      <c r="Q12" s="189"/>
      <c r="R12" s="189"/>
      <c r="S12" s="189"/>
      <c r="T12" s="188"/>
    </row>
    <row r="13" spans="1:20" x14ac:dyDescent="0.25">
      <c r="A13" s="150"/>
      <c r="B13" s="166" t="s">
        <v>86</v>
      </c>
      <c r="C13" s="167">
        <v>3</v>
      </c>
      <c r="D13" s="167">
        <v>3</v>
      </c>
      <c r="E13" s="167">
        <v>3</v>
      </c>
      <c r="F13" s="167">
        <v>3</v>
      </c>
      <c r="G13" s="167">
        <v>2.5499999999999998</v>
      </c>
      <c r="H13" s="167">
        <v>3.4499999999999997</v>
      </c>
      <c r="I13" s="167">
        <v>2.25</v>
      </c>
      <c r="J13" s="167">
        <v>3.75</v>
      </c>
      <c r="K13" s="881"/>
      <c r="L13" s="882"/>
      <c r="N13" s="23"/>
      <c r="O13" s="189"/>
      <c r="P13" s="189"/>
      <c r="Q13" s="189"/>
      <c r="R13" s="189"/>
      <c r="S13" s="189"/>
      <c r="T13" s="188"/>
    </row>
    <row r="14" spans="1:20" x14ac:dyDescent="0.25">
      <c r="A14" s="150"/>
      <c r="B14" s="166" t="s">
        <v>16</v>
      </c>
      <c r="C14" s="882">
        <v>25</v>
      </c>
      <c r="D14" s="882">
        <v>25</v>
      </c>
      <c r="E14" s="882">
        <v>25</v>
      </c>
      <c r="F14" s="882">
        <v>25</v>
      </c>
      <c r="G14" s="882">
        <v>20</v>
      </c>
      <c r="H14" s="882">
        <v>35</v>
      </c>
      <c r="I14" s="882">
        <v>20</v>
      </c>
      <c r="J14" s="882">
        <v>35</v>
      </c>
      <c r="K14" s="881"/>
      <c r="L14" s="882">
        <v>1</v>
      </c>
      <c r="N14" s="855"/>
      <c r="O14" s="188"/>
      <c r="P14" s="188"/>
      <c r="Q14" s="188"/>
      <c r="R14" s="188"/>
      <c r="S14" s="188"/>
      <c r="T14" s="188"/>
    </row>
    <row r="15" spans="1:20" x14ac:dyDescent="0.25">
      <c r="A15" s="150"/>
      <c r="B15" s="166" t="s">
        <v>18</v>
      </c>
      <c r="C15" s="882">
        <v>5</v>
      </c>
      <c r="D15" s="882">
        <v>5</v>
      </c>
      <c r="E15" s="882">
        <v>5</v>
      </c>
      <c r="F15" s="882">
        <v>5</v>
      </c>
      <c r="G15" s="882">
        <v>4.5</v>
      </c>
      <c r="H15" s="882">
        <v>5.5</v>
      </c>
      <c r="I15" s="882">
        <v>4</v>
      </c>
      <c r="J15" s="882">
        <v>5.5</v>
      </c>
      <c r="K15" s="881"/>
      <c r="L15" s="882">
        <v>1</v>
      </c>
      <c r="N15" s="855"/>
      <c r="O15" s="188"/>
      <c r="P15" s="188"/>
      <c r="Q15" s="188"/>
      <c r="R15" s="188"/>
      <c r="S15" s="188"/>
      <c r="T15" s="188"/>
    </row>
    <row r="16" spans="1:20" x14ac:dyDescent="0.25">
      <c r="A16" s="150"/>
      <c r="B16" s="168" t="s">
        <v>463</v>
      </c>
      <c r="C16" s="173">
        <v>8.8480280496685701E-2</v>
      </c>
      <c r="D16" s="173">
        <v>8.8317122172822199E-2</v>
      </c>
      <c r="E16" s="173">
        <v>8.7992719593592936E-2</v>
      </c>
      <c r="F16" s="173">
        <v>8.9564908500195412E-2</v>
      </c>
      <c r="G16" s="173">
        <v>7.5069553846898868E-2</v>
      </c>
      <c r="H16" s="173">
        <v>0.10156469049874552</v>
      </c>
      <c r="I16" s="173">
        <v>6.7173681375146566E-2</v>
      </c>
      <c r="J16" s="173">
        <v>0.11195613562524426</v>
      </c>
      <c r="K16" s="881"/>
      <c r="L16" s="882">
        <v>1</v>
      </c>
      <c r="N16" s="855"/>
      <c r="O16" s="188"/>
      <c r="P16" s="188"/>
      <c r="Q16" s="188"/>
      <c r="R16" s="188"/>
      <c r="S16" s="188"/>
      <c r="T16" s="188"/>
    </row>
    <row r="17" spans="1:20" x14ac:dyDescent="0.25">
      <c r="A17" s="150"/>
      <c r="B17" s="861" t="s">
        <v>21</v>
      </c>
      <c r="C17" s="862"/>
      <c r="D17" s="862"/>
      <c r="E17" s="862"/>
      <c r="F17" s="862"/>
      <c r="G17" s="862"/>
      <c r="H17" s="862"/>
      <c r="I17" s="862"/>
      <c r="J17" s="1051"/>
      <c r="K17" s="1051"/>
      <c r="L17" s="1052"/>
      <c r="N17" s="855"/>
      <c r="O17" s="188"/>
      <c r="P17" s="188"/>
      <c r="Q17" s="188"/>
      <c r="R17" s="188"/>
      <c r="S17" s="188"/>
      <c r="T17" s="188"/>
    </row>
    <row r="18" spans="1:20" x14ac:dyDescent="0.25">
      <c r="A18" s="150"/>
      <c r="B18" s="166" t="s">
        <v>22</v>
      </c>
      <c r="C18" s="882">
        <v>2</v>
      </c>
      <c r="D18" s="882">
        <v>2</v>
      </c>
      <c r="E18" s="882">
        <v>2</v>
      </c>
      <c r="F18" s="882">
        <v>2</v>
      </c>
      <c r="G18" s="882">
        <v>2</v>
      </c>
      <c r="H18" s="882">
        <v>2</v>
      </c>
      <c r="I18" s="882">
        <v>2</v>
      </c>
      <c r="J18" s="882">
        <v>2</v>
      </c>
      <c r="K18" s="881"/>
      <c r="L18" s="881"/>
      <c r="M18" s="187"/>
      <c r="N18" s="855"/>
      <c r="O18" s="188"/>
      <c r="P18" s="188"/>
      <c r="Q18" s="188"/>
      <c r="R18" s="188"/>
      <c r="S18" s="188"/>
      <c r="T18" s="188"/>
    </row>
    <row r="19" spans="1:20" x14ac:dyDescent="0.25">
      <c r="A19" s="150"/>
      <c r="B19" s="166" t="s">
        <v>24</v>
      </c>
      <c r="C19" s="882">
        <v>4</v>
      </c>
      <c r="D19" s="882">
        <v>4</v>
      </c>
      <c r="E19" s="882">
        <v>4</v>
      </c>
      <c r="F19" s="882">
        <v>4</v>
      </c>
      <c r="G19" s="882">
        <v>4</v>
      </c>
      <c r="H19" s="882">
        <v>4</v>
      </c>
      <c r="I19" s="882">
        <v>4</v>
      </c>
      <c r="J19" s="882">
        <v>4</v>
      </c>
      <c r="K19" s="881" t="s">
        <v>23</v>
      </c>
      <c r="L19" s="881">
        <v>1</v>
      </c>
      <c r="N19" s="855"/>
      <c r="O19" s="188"/>
      <c r="P19" s="188"/>
      <c r="Q19" s="188"/>
      <c r="R19" s="188"/>
      <c r="S19" s="188"/>
      <c r="T19" s="188"/>
    </row>
    <row r="20" spans="1:20" x14ac:dyDescent="0.25">
      <c r="A20" s="150"/>
      <c r="B20" s="166" t="s">
        <v>88</v>
      </c>
      <c r="C20" s="882">
        <v>45</v>
      </c>
      <c r="D20" s="882">
        <v>45</v>
      </c>
      <c r="E20" s="882">
        <v>45</v>
      </c>
      <c r="F20" s="882">
        <v>45</v>
      </c>
      <c r="G20" s="882">
        <v>45</v>
      </c>
      <c r="H20" s="882">
        <v>45</v>
      </c>
      <c r="I20" s="882">
        <v>45</v>
      </c>
      <c r="J20" s="882">
        <v>45</v>
      </c>
      <c r="K20" s="881"/>
      <c r="L20" s="881"/>
      <c r="N20" s="855"/>
      <c r="O20" s="188"/>
      <c r="P20" s="188"/>
      <c r="Q20" s="188"/>
      <c r="R20" s="188"/>
      <c r="S20" s="188"/>
      <c r="T20" s="188"/>
    </row>
    <row r="21" spans="1:20" x14ac:dyDescent="0.25">
      <c r="A21" s="150"/>
      <c r="B21" s="166" t="s">
        <v>89</v>
      </c>
      <c r="C21" s="882">
        <v>2</v>
      </c>
      <c r="D21" s="882">
        <v>2</v>
      </c>
      <c r="E21" s="882">
        <v>2</v>
      </c>
      <c r="F21" s="882">
        <v>2</v>
      </c>
      <c r="G21" s="882">
        <v>2</v>
      </c>
      <c r="H21" s="882">
        <v>2</v>
      </c>
      <c r="I21" s="882">
        <v>2</v>
      </c>
      <c r="J21" s="882">
        <v>2</v>
      </c>
      <c r="K21" s="881" t="s">
        <v>509</v>
      </c>
      <c r="L21" s="881">
        <v>1</v>
      </c>
      <c r="N21" s="855"/>
      <c r="O21" s="188"/>
      <c r="P21" s="188"/>
      <c r="Q21" s="188"/>
      <c r="R21" s="188"/>
      <c r="S21" s="188"/>
      <c r="T21" s="188"/>
    </row>
    <row r="22" spans="1:20" x14ac:dyDescent="0.25">
      <c r="A22" s="150"/>
      <c r="B22" s="166" t="s">
        <v>90</v>
      </c>
      <c r="C22" s="882">
        <v>12</v>
      </c>
      <c r="D22" s="882">
        <v>12</v>
      </c>
      <c r="E22" s="882">
        <v>12</v>
      </c>
      <c r="F22" s="882">
        <v>12</v>
      </c>
      <c r="G22" s="882">
        <v>12</v>
      </c>
      <c r="H22" s="882">
        <v>12</v>
      </c>
      <c r="I22" s="882">
        <v>12</v>
      </c>
      <c r="J22" s="882">
        <v>12</v>
      </c>
      <c r="K22" s="881" t="s">
        <v>87</v>
      </c>
      <c r="L22" s="881">
        <v>1</v>
      </c>
      <c r="N22" s="855"/>
      <c r="O22" s="188"/>
      <c r="P22" s="188"/>
      <c r="Q22" s="188"/>
      <c r="R22" s="188"/>
      <c r="S22" s="188"/>
      <c r="T22" s="188"/>
    </row>
    <row r="23" spans="1:20" x14ac:dyDescent="0.25">
      <c r="A23" s="150"/>
      <c r="B23" s="1048" t="s">
        <v>91</v>
      </c>
      <c r="C23" s="1049"/>
      <c r="D23" s="1049"/>
      <c r="E23" s="1049"/>
      <c r="F23" s="1049"/>
      <c r="G23" s="1049"/>
      <c r="H23" s="1049"/>
      <c r="I23" s="1049"/>
      <c r="J23" s="1049"/>
      <c r="K23" s="1049"/>
      <c r="L23" s="1050"/>
      <c r="N23" s="1005"/>
      <c r="O23" s="1005"/>
      <c r="P23" s="1005"/>
      <c r="Q23" s="1005"/>
      <c r="R23" s="1005"/>
      <c r="S23" s="1005"/>
      <c r="T23" s="1005"/>
    </row>
    <row r="24" spans="1:20" x14ac:dyDescent="0.25">
      <c r="A24" s="150"/>
      <c r="B24" s="166" t="s">
        <v>589</v>
      </c>
      <c r="C24" s="169">
        <v>97.97</v>
      </c>
      <c r="D24" s="169">
        <v>97.97</v>
      </c>
      <c r="E24" s="169">
        <v>97.97</v>
      </c>
      <c r="F24" s="169">
        <v>97.97</v>
      </c>
      <c r="G24" s="169">
        <v>94.924999999999997</v>
      </c>
      <c r="H24" s="169">
        <v>98.984999999999999</v>
      </c>
      <c r="I24" s="169">
        <v>97.97</v>
      </c>
      <c r="J24" s="169">
        <v>98.984999999999999</v>
      </c>
      <c r="K24" s="170" t="s">
        <v>46</v>
      </c>
      <c r="L24" s="881" t="s">
        <v>1272</v>
      </c>
      <c r="N24" s="855"/>
      <c r="O24" s="188"/>
      <c r="P24" s="188"/>
      <c r="Q24" s="188"/>
      <c r="R24" s="188"/>
      <c r="S24" s="188"/>
      <c r="T24" s="188"/>
    </row>
    <row r="25" spans="1:20" x14ac:dyDescent="0.25">
      <c r="A25" s="150"/>
      <c r="B25" s="166" t="s">
        <v>590</v>
      </c>
      <c r="C25" s="261">
        <v>30</v>
      </c>
      <c r="D25" s="261">
        <v>20</v>
      </c>
      <c r="E25" s="261">
        <v>20</v>
      </c>
      <c r="F25" s="261">
        <v>10</v>
      </c>
      <c r="G25" s="261">
        <v>10</v>
      </c>
      <c r="H25" s="261">
        <v>30</v>
      </c>
      <c r="I25" s="261">
        <v>10</v>
      </c>
      <c r="J25" s="261">
        <v>20</v>
      </c>
      <c r="K25" s="170" t="s">
        <v>46</v>
      </c>
      <c r="L25" s="881" t="s">
        <v>1272</v>
      </c>
      <c r="N25" s="855"/>
      <c r="O25" s="188"/>
      <c r="P25" s="188"/>
      <c r="Q25" s="188"/>
      <c r="R25" s="188"/>
      <c r="S25" s="188"/>
      <c r="T25" s="188"/>
    </row>
    <row r="26" spans="1:20" x14ac:dyDescent="0.25">
      <c r="A26" s="150"/>
      <c r="B26" s="166" t="s">
        <v>92</v>
      </c>
      <c r="C26" s="261">
        <v>3</v>
      </c>
      <c r="D26" s="261">
        <v>2</v>
      </c>
      <c r="E26" s="261">
        <v>2</v>
      </c>
      <c r="F26" s="261">
        <v>1</v>
      </c>
      <c r="G26" s="261">
        <v>1</v>
      </c>
      <c r="H26" s="261">
        <v>3</v>
      </c>
      <c r="I26" s="261">
        <v>0</v>
      </c>
      <c r="J26" s="261">
        <v>3</v>
      </c>
      <c r="K26" s="170" t="s">
        <v>46</v>
      </c>
      <c r="L26" s="881" t="s">
        <v>1272</v>
      </c>
      <c r="N26" s="855"/>
      <c r="O26" s="48"/>
      <c r="P26" s="48"/>
      <c r="Q26" s="48"/>
      <c r="R26" s="48"/>
      <c r="S26" s="188"/>
      <c r="T26" s="188"/>
    </row>
    <row r="27" spans="1:20" x14ac:dyDescent="0.25">
      <c r="A27" s="150"/>
      <c r="B27" s="166" t="s">
        <v>93</v>
      </c>
      <c r="C27" s="261">
        <v>10</v>
      </c>
      <c r="D27" s="261">
        <v>8</v>
      </c>
      <c r="E27" s="261">
        <v>6</v>
      </c>
      <c r="F27" s="261">
        <v>5</v>
      </c>
      <c r="G27" s="261">
        <v>5</v>
      </c>
      <c r="H27" s="261">
        <v>10</v>
      </c>
      <c r="I27" s="261">
        <v>3</v>
      </c>
      <c r="J27" s="261">
        <v>10</v>
      </c>
      <c r="K27" s="170" t="s">
        <v>46</v>
      </c>
      <c r="L27" s="881" t="s">
        <v>1272</v>
      </c>
      <c r="M27" s="141"/>
      <c r="N27" s="1005"/>
      <c r="O27" s="1005"/>
      <c r="P27" s="1005"/>
      <c r="Q27" s="1005"/>
      <c r="R27" s="1005"/>
      <c r="S27" s="1005"/>
      <c r="T27" s="1005"/>
    </row>
    <row r="28" spans="1:20" x14ac:dyDescent="0.25">
      <c r="A28" s="150"/>
      <c r="B28" s="166" t="s">
        <v>465</v>
      </c>
      <c r="C28" s="167">
        <v>0.3</v>
      </c>
      <c r="D28" s="167">
        <v>0.3</v>
      </c>
      <c r="E28" s="167">
        <v>0.3</v>
      </c>
      <c r="F28" s="167">
        <v>0.3</v>
      </c>
      <c r="G28" s="167">
        <v>0.1</v>
      </c>
      <c r="H28" s="167">
        <v>2</v>
      </c>
      <c r="I28" s="167">
        <v>0.1</v>
      </c>
      <c r="J28" s="167">
        <v>1</v>
      </c>
      <c r="K28" s="170" t="s">
        <v>46</v>
      </c>
      <c r="L28" s="881" t="s">
        <v>1272</v>
      </c>
      <c r="M28" s="141"/>
      <c r="N28" s="1005"/>
      <c r="O28" s="1005"/>
      <c r="P28" s="1005"/>
      <c r="Q28" s="1005"/>
      <c r="R28" s="1005"/>
      <c r="S28" s="1005"/>
      <c r="T28" s="1005"/>
    </row>
    <row r="29" spans="1:20" x14ac:dyDescent="0.25">
      <c r="A29" s="150"/>
      <c r="B29" s="1048" t="s">
        <v>25</v>
      </c>
      <c r="C29" s="1049"/>
      <c r="D29" s="1049"/>
      <c r="E29" s="1049"/>
      <c r="F29" s="1049"/>
      <c r="G29" s="1049"/>
      <c r="H29" s="1049"/>
      <c r="I29" s="1049"/>
      <c r="J29" s="1049"/>
      <c r="K29" s="1049"/>
      <c r="L29" s="1050"/>
      <c r="N29" s="855"/>
      <c r="O29" s="188"/>
      <c r="P29" s="188"/>
      <c r="Q29" s="188"/>
      <c r="R29" s="188"/>
      <c r="S29" s="188"/>
      <c r="T29" s="188"/>
    </row>
    <row r="30" spans="1:20" x14ac:dyDescent="0.25">
      <c r="A30" s="150"/>
      <c r="B30" s="166" t="s">
        <v>466</v>
      </c>
      <c r="C30" s="167">
        <v>3.631048835680899</v>
      </c>
      <c r="D30" s="167">
        <v>3.5346458937755627</v>
      </c>
      <c r="E30" s="167">
        <v>3.3494889630744802</v>
      </c>
      <c r="F30" s="167">
        <v>3.1559504817234667</v>
      </c>
      <c r="G30" s="167">
        <v>3.0035836573841865</v>
      </c>
      <c r="H30" s="167">
        <v>4.2388355818453878</v>
      </c>
      <c r="I30" s="167">
        <v>2.4929941477670234</v>
      </c>
      <c r="J30" s="167">
        <v>4.3334991142991406</v>
      </c>
      <c r="K30" s="170" t="s">
        <v>1056</v>
      </c>
      <c r="L30" s="881">
        <v>1</v>
      </c>
      <c r="N30" s="855"/>
      <c r="O30" s="51"/>
      <c r="P30" s="51"/>
      <c r="Q30" s="51"/>
      <c r="R30" s="51"/>
      <c r="S30" s="188"/>
      <c r="T30" s="188"/>
    </row>
    <row r="31" spans="1:20" x14ac:dyDescent="0.25">
      <c r="A31" s="150"/>
      <c r="B31" s="166" t="s">
        <v>28</v>
      </c>
      <c r="C31" s="167">
        <v>2.3515640951892496</v>
      </c>
      <c r="D31" s="167">
        <v>2.289130978171507</v>
      </c>
      <c r="E31" s="167">
        <v>2.1692184102287344</v>
      </c>
      <c r="F31" s="167">
        <v>2.069188761266878</v>
      </c>
      <c r="G31" s="167">
        <v>1.9180271007882661</v>
      </c>
      <c r="H31" s="167">
        <v>2.770141417039143</v>
      </c>
      <c r="I31" s="167">
        <v>1.5919750814225724</v>
      </c>
      <c r="J31" s="167">
        <v>2.8318006703917225</v>
      </c>
      <c r="K31" s="881" t="s">
        <v>54</v>
      </c>
      <c r="L31" s="881"/>
      <c r="N31" s="855"/>
      <c r="O31" s="51"/>
      <c r="P31" s="51"/>
      <c r="Q31" s="51"/>
      <c r="R31" s="51"/>
      <c r="S31" s="188"/>
      <c r="T31" s="188"/>
    </row>
    <row r="32" spans="1:20" x14ac:dyDescent="0.25">
      <c r="A32" s="150"/>
      <c r="B32" s="166" t="s">
        <v>29</v>
      </c>
      <c r="C32" s="167">
        <v>1.2794847404916494</v>
      </c>
      <c r="D32" s="167">
        <v>1.2455149156040566</v>
      </c>
      <c r="E32" s="167">
        <v>1.1802705528457456</v>
      </c>
      <c r="F32" s="167">
        <v>1.0867617204565889</v>
      </c>
      <c r="G32" s="167">
        <v>1.0855565565959207</v>
      </c>
      <c r="H32" s="167">
        <v>1.4686941648062453</v>
      </c>
      <c r="I32" s="167">
        <v>0.90101906634445128</v>
      </c>
      <c r="J32" s="167">
        <v>1.5016984439074184</v>
      </c>
      <c r="K32" s="881" t="s">
        <v>54</v>
      </c>
      <c r="L32" s="881"/>
      <c r="N32" s="855"/>
      <c r="O32" s="51"/>
      <c r="P32" s="51"/>
      <c r="Q32" s="51"/>
      <c r="R32" s="51"/>
      <c r="S32" s="188"/>
      <c r="T32" s="188"/>
    </row>
    <row r="33" spans="1:20" x14ac:dyDescent="0.25">
      <c r="A33" s="150"/>
      <c r="B33" s="166" t="s">
        <v>467</v>
      </c>
      <c r="C33" s="161">
        <v>105000</v>
      </c>
      <c r="D33" s="161">
        <v>102000</v>
      </c>
      <c r="E33" s="161">
        <v>96000</v>
      </c>
      <c r="F33" s="161">
        <v>90000</v>
      </c>
      <c r="G33" s="161">
        <v>86000</v>
      </c>
      <c r="H33" s="161">
        <v>120000</v>
      </c>
      <c r="I33" s="161">
        <v>69000</v>
      </c>
      <c r="J33" s="161">
        <v>118000</v>
      </c>
      <c r="K33" s="881"/>
      <c r="L33" s="881"/>
      <c r="N33" s="1005"/>
      <c r="O33" s="1005"/>
      <c r="P33" s="1005"/>
      <c r="Q33" s="1005"/>
      <c r="R33" s="1005"/>
      <c r="S33" s="1005"/>
      <c r="T33" s="1005"/>
    </row>
    <row r="34" spans="1:20" x14ac:dyDescent="0.25">
      <c r="A34" s="150"/>
      <c r="B34" s="166" t="s">
        <v>1174</v>
      </c>
      <c r="C34" s="167">
        <v>4.597667671412184</v>
      </c>
      <c r="D34" s="167">
        <v>4.601469443915347</v>
      </c>
      <c r="E34" s="167">
        <v>4.5842793084777167</v>
      </c>
      <c r="F34" s="167">
        <v>4.6676399781288627</v>
      </c>
      <c r="G34" s="167">
        <v>3.3389285882551474</v>
      </c>
      <c r="H34" s="167">
        <v>5.1899211406211494</v>
      </c>
      <c r="I34" s="167">
        <v>2.987737553086371</v>
      </c>
      <c r="J34" s="167">
        <v>5.6615148962913393</v>
      </c>
      <c r="K34" s="881" t="s">
        <v>66</v>
      </c>
      <c r="L34" s="881"/>
      <c r="N34" s="855"/>
      <c r="O34" s="189"/>
      <c r="P34" s="189"/>
      <c r="Q34" s="189"/>
      <c r="R34" s="189"/>
      <c r="S34" s="189"/>
      <c r="T34" s="188"/>
    </row>
    <row r="35" spans="1:20" x14ac:dyDescent="0.25">
      <c r="A35" s="150"/>
      <c r="B35" s="1027" t="s">
        <v>33</v>
      </c>
      <c r="C35" s="1028"/>
      <c r="D35" s="1028"/>
      <c r="E35" s="1028"/>
      <c r="F35" s="1028"/>
      <c r="G35" s="1028"/>
      <c r="H35" s="1028"/>
      <c r="I35" s="1028"/>
      <c r="J35" s="1028"/>
      <c r="K35" s="1028"/>
      <c r="L35" s="1029"/>
      <c r="O35" s="188"/>
      <c r="P35" s="188"/>
      <c r="Q35" s="188"/>
      <c r="R35" s="188"/>
      <c r="S35" s="188"/>
      <c r="T35" s="188"/>
    </row>
    <row r="36" spans="1:20" x14ac:dyDescent="0.25">
      <c r="A36" s="150"/>
      <c r="B36" s="157" t="s">
        <v>468</v>
      </c>
      <c r="C36" s="167" t="s">
        <v>1175</v>
      </c>
      <c r="D36" s="167" t="s">
        <v>1175</v>
      </c>
      <c r="E36" s="167" t="s">
        <v>1175</v>
      </c>
      <c r="F36" s="167" t="s">
        <v>1175</v>
      </c>
      <c r="G36" s="167" t="s">
        <v>1175</v>
      </c>
      <c r="H36" s="167" t="s">
        <v>470</v>
      </c>
      <c r="I36" s="167" t="s">
        <v>1175</v>
      </c>
      <c r="J36" s="167" t="s">
        <v>470</v>
      </c>
      <c r="K36" s="170"/>
      <c r="L36" s="881"/>
      <c r="O36" s="188"/>
      <c r="P36" s="188"/>
      <c r="Q36" s="188"/>
      <c r="R36" s="188"/>
      <c r="S36" s="188"/>
      <c r="T36" s="188"/>
    </row>
    <row r="37" spans="1:20" x14ac:dyDescent="0.25">
      <c r="A37" s="150"/>
      <c r="B37" s="157" t="s">
        <v>469</v>
      </c>
      <c r="C37" s="167" t="s">
        <v>470</v>
      </c>
      <c r="D37" s="167" t="s">
        <v>470</v>
      </c>
      <c r="E37" s="167" t="s">
        <v>470</v>
      </c>
      <c r="F37" s="167" t="s">
        <v>470</v>
      </c>
      <c r="G37" s="167" t="s">
        <v>472</v>
      </c>
      <c r="H37" s="167" t="s">
        <v>470</v>
      </c>
      <c r="I37" s="167" t="s">
        <v>472</v>
      </c>
      <c r="J37" s="167" t="s">
        <v>470</v>
      </c>
      <c r="K37" s="170" t="s">
        <v>20</v>
      </c>
      <c r="L37" s="881"/>
      <c r="O37" s="188"/>
      <c r="P37" s="188"/>
      <c r="Q37" s="188"/>
      <c r="R37" s="188"/>
      <c r="S37" s="188"/>
      <c r="T37" s="188"/>
    </row>
    <row r="38" spans="1:20" x14ac:dyDescent="0.25">
      <c r="A38" s="150"/>
      <c r="B38" s="157" t="s">
        <v>471</v>
      </c>
      <c r="C38" s="167" t="s">
        <v>470</v>
      </c>
      <c r="D38" s="167" t="s">
        <v>470</v>
      </c>
      <c r="E38" s="167" t="s">
        <v>470</v>
      </c>
      <c r="F38" s="167" t="s">
        <v>470</v>
      </c>
      <c r="G38" s="167" t="s">
        <v>472</v>
      </c>
      <c r="H38" s="167" t="s">
        <v>470</v>
      </c>
      <c r="I38" s="167" t="s">
        <v>472</v>
      </c>
      <c r="J38" s="167" t="s">
        <v>470</v>
      </c>
      <c r="K38" s="170" t="s">
        <v>20</v>
      </c>
      <c r="L38" s="881"/>
      <c r="O38" s="188"/>
      <c r="P38" s="188"/>
      <c r="Q38" s="188"/>
      <c r="R38" s="188"/>
      <c r="S38" s="188"/>
      <c r="T38" s="188"/>
    </row>
    <row r="39" spans="1:20" ht="22.5" x14ac:dyDescent="0.25">
      <c r="A39" s="150"/>
      <c r="B39" s="157" t="s">
        <v>1176</v>
      </c>
      <c r="C39" s="173">
        <v>0.1872124981083374</v>
      </c>
      <c r="D39" s="173">
        <v>0.1872124981083374</v>
      </c>
      <c r="E39" s="173">
        <v>0.18712812524754829</v>
      </c>
      <c r="F39" s="173">
        <v>0.18754589911647435</v>
      </c>
      <c r="G39" s="173">
        <v>0</v>
      </c>
      <c r="H39" s="173">
        <v>0.19047033524847773</v>
      </c>
      <c r="I39" s="173">
        <v>0</v>
      </c>
      <c r="J39" s="173">
        <v>0.19044328032106655</v>
      </c>
      <c r="K39" s="170" t="s">
        <v>432</v>
      </c>
      <c r="L39" s="881"/>
      <c r="O39" s="188"/>
      <c r="P39" s="188"/>
      <c r="Q39" s="188"/>
      <c r="R39" s="188"/>
      <c r="S39" s="188"/>
      <c r="T39" s="188"/>
    </row>
    <row r="40" spans="1:20" x14ac:dyDescent="0.25">
      <c r="A40" s="150"/>
      <c r="B40" s="157" t="s">
        <v>1177</v>
      </c>
      <c r="C40" s="173">
        <v>1.0259486111758291</v>
      </c>
      <c r="D40" s="173">
        <v>1.0005551038163465</v>
      </c>
      <c r="E40" s="173">
        <v>0.9516380953289596</v>
      </c>
      <c r="F40" s="173">
        <v>0.8809115463219005</v>
      </c>
      <c r="G40" s="173">
        <v>0.85022688225355203</v>
      </c>
      <c r="H40" s="173">
        <v>1.1998906547109514</v>
      </c>
      <c r="I40" s="173">
        <v>0.69586241685313177</v>
      </c>
      <c r="J40" s="173">
        <v>1.2095973710199475</v>
      </c>
      <c r="K40" s="170" t="s">
        <v>1056</v>
      </c>
      <c r="L40" s="881">
        <v>1</v>
      </c>
      <c r="O40" s="188"/>
      <c r="P40" s="188"/>
      <c r="Q40" s="188"/>
      <c r="R40" s="188"/>
      <c r="S40" s="188"/>
      <c r="T40" s="188"/>
    </row>
    <row r="41" spans="1:20" x14ac:dyDescent="0.25">
      <c r="A41" s="150"/>
      <c r="B41" s="157" t="s">
        <v>28</v>
      </c>
      <c r="C41" s="173">
        <v>0.66443169087753262</v>
      </c>
      <c r="D41" s="173">
        <v>0.64798617806297265</v>
      </c>
      <c r="E41" s="173">
        <v>0.61630621835749089</v>
      </c>
      <c r="F41" s="173">
        <v>0.57756681604335136</v>
      </c>
      <c r="G41" s="173">
        <v>0.54293749999999996</v>
      </c>
      <c r="H41" s="173">
        <v>0.7841461963679105</v>
      </c>
      <c r="I41" s="173">
        <v>0.44436350912453032</v>
      </c>
      <c r="J41" s="173">
        <v>0.79043252480561188</v>
      </c>
      <c r="K41" s="881" t="s">
        <v>54</v>
      </c>
      <c r="L41" s="881"/>
      <c r="O41" s="48"/>
      <c r="P41" s="48"/>
      <c r="Q41" s="48"/>
      <c r="R41" s="48"/>
      <c r="S41" s="188"/>
      <c r="T41" s="188"/>
    </row>
    <row r="42" spans="1:20" x14ac:dyDescent="0.25">
      <c r="A42" s="174"/>
      <c r="B42" s="157" t="s">
        <v>29</v>
      </c>
      <c r="C42" s="173">
        <v>0.36151692029829652</v>
      </c>
      <c r="D42" s="173">
        <v>0.35256892575337406</v>
      </c>
      <c r="E42" s="173">
        <v>0.3353318769714686</v>
      </c>
      <c r="F42" s="173">
        <v>0.3033447302785493</v>
      </c>
      <c r="G42" s="173">
        <v>0.30728938225355207</v>
      </c>
      <c r="H42" s="173">
        <v>0.41574445834304097</v>
      </c>
      <c r="I42" s="173">
        <v>0.25149890772860151</v>
      </c>
      <c r="J42" s="173">
        <v>0.41916484621433575</v>
      </c>
      <c r="K42" s="881" t="s">
        <v>54</v>
      </c>
      <c r="L42" s="881"/>
    </row>
    <row r="43" spans="1:20" x14ac:dyDescent="0.25">
      <c r="A43" s="174"/>
      <c r="B43" s="157" t="s">
        <v>473</v>
      </c>
      <c r="C43" s="161">
        <v>29500</v>
      </c>
      <c r="D43" s="161">
        <v>28800</v>
      </c>
      <c r="E43" s="161">
        <v>27300</v>
      </c>
      <c r="F43" s="161">
        <v>25100</v>
      </c>
      <c r="G43" s="161">
        <v>24300</v>
      </c>
      <c r="H43" s="161">
        <v>33900</v>
      </c>
      <c r="I43" s="161">
        <v>19100</v>
      </c>
      <c r="J43" s="161">
        <v>32900</v>
      </c>
      <c r="K43" s="881"/>
      <c r="L43" s="881"/>
    </row>
    <row r="44" spans="1:20" x14ac:dyDescent="0.25">
      <c r="A44" s="174"/>
      <c r="B44" s="157" t="s">
        <v>1156</v>
      </c>
      <c r="C44" s="167">
        <v>1.3</v>
      </c>
      <c r="D44" s="167">
        <v>1.3</v>
      </c>
      <c r="E44" s="167">
        <v>1.3</v>
      </c>
      <c r="F44" s="167">
        <v>1.3</v>
      </c>
      <c r="G44" s="167">
        <v>0.95</v>
      </c>
      <c r="H44" s="167">
        <v>1.47</v>
      </c>
      <c r="I44" s="167">
        <v>0.83</v>
      </c>
      <c r="J44" s="167">
        <v>1.58</v>
      </c>
      <c r="K44" s="881" t="s">
        <v>66</v>
      </c>
      <c r="L44" s="881"/>
    </row>
    <row r="45" spans="1:20" ht="22.5" x14ac:dyDescent="0.25">
      <c r="A45" s="174"/>
      <c r="B45" s="157" t="s">
        <v>1196</v>
      </c>
      <c r="C45" s="175">
        <v>0.01</v>
      </c>
      <c r="D45" s="175">
        <v>9.7524875312187519E-3</v>
      </c>
      <c r="E45" s="175">
        <v>9.2756896881832814E-3</v>
      </c>
      <c r="F45" s="175">
        <v>8.3908861037057976E-3</v>
      </c>
      <c r="G45" s="175">
        <v>8.5000000000000006E-3</v>
      </c>
      <c r="H45" s="175">
        <v>1.15E-2</v>
      </c>
      <c r="I45" s="175">
        <v>6.956767266137461E-3</v>
      </c>
      <c r="J45" s="175">
        <v>1.1594612110229101E-2</v>
      </c>
      <c r="K45" s="176" t="s">
        <v>54</v>
      </c>
      <c r="L45" s="176"/>
    </row>
    <row r="46" spans="1:20" x14ac:dyDescent="0.25">
      <c r="A46" s="150"/>
      <c r="B46" s="157" t="s">
        <v>458</v>
      </c>
      <c r="C46" s="169">
        <v>80.869419388808311</v>
      </c>
      <c r="D46" s="169">
        <v>81.137621203168749</v>
      </c>
      <c r="E46" s="169">
        <v>81.030438367174042</v>
      </c>
      <c r="F46" s="169">
        <v>81.542873347444527</v>
      </c>
      <c r="G46" s="161">
        <v>46</v>
      </c>
      <c r="H46" s="161">
        <v>84</v>
      </c>
      <c r="I46" s="161">
        <v>45</v>
      </c>
      <c r="J46" s="161">
        <v>83</v>
      </c>
      <c r="K46" s="882" t="s">
        <v>498</v>
      </c>
      <c r="L46" s="882">
        <v>1</v>
      </c>
      <c r="N46" s="855"/>
      <c r="O46" s="188"/>
      <c r="P46" s="188"/>
      <c r="Q46" s="188"/>
      <c r="R46" s="188"/>
      <c r="S46" s="188"/>
      <c r="T46" s="188"/>
    </row>
    <row r="47" spans="1:20" x14ac:dyDescent="0.25">
      <c r="A47" s="150"/>
      <c r="B47" s="157" t="s">
        <v>459</v>
      </c>
      <c r="C47" s="169">
        <v>82.282163553929735</v>
      </c>
      <c r="D47" s="169">
        <v>82.552975292213858</v>
      </c>
      <c r="E47" s="169">
        <v>82.451010439242395</v>
      </c>
      <c r="F47" s="169">
        <v>82.938509228652705</v>
      </c>
      <c r="G47" s="161">
        <v>48</v>
      </c>
      <c r="H47" s="161">
        <v>86</v>
      </c>
      <c r="I47" s="161">
        <v>48</v>
      </c>
      <c r="J47" s="161">
        <v>85</v>
      </c>
      <c r="K47" s="882" t="s">
        <v>498</v>
      </c>
      <c r="L47" s="882">
        <v>1</v>
      </c>
      <c r="N47" s="855"/>
      <c r="O47" s="188"/>
      <c r="P47" s="188"/>
      <c r="Q47" s="188"/>
      <c r="R47" s="188"/>
      <c r="S47" s="188"/>
      <c r="T47" s="188"/>
    </row>
    <row r="48" spans="1:20" ht="22.5" x14ac:dyDescent="0.25">
      <c r="A48" s="150"/>
      <c r="B48" s="157" t="s">
        <v>461</v>
      </c>
      <c r="C48" s="169">
        <v>4.6395090112924651</v>
      </c>
      <c r="D48" s="169">
        <v>4.4623752352554202</v>
      </c>
      <c r="E48" s="169">
        <v>4.4619621432397452</v>
      </c>
      <c r="F48" s="169">
        <v>4.4640514265211211</v>
      </c>
      <c r="G48" s="161">
        <v>4</v>
      </c>
      <c r="H48" s="161">
        <v>28</v>
      </c>
      <c r="I48" s="161">
        <v>4</v>
      </c>
      <c r="J48" s="161">
        <v>28</v>
      </c>
      <c r="K48" s="882" t="s">
        <v>20</v>
      </c>
      <c r="L48" s="882">
        <v>1</v>
      </c>
      <c r="N48" s="855"/>
      <c r="O48" s="188"/>
      <c r="P48" s="188"/>
      <c r="Q48" s="188"/>
      <c r="R48" s="188"/>
      <c r="S48" s="188"/>
      <c r="T48" s="188"/>
    </row>
    <row r="49" spans="1:13" x14ac:dyDescent="0.25">
      <c r="A49" s="174"/>
      <c r="B49" s="150"/>
      <c r="C49" s="150"/>
      <c r="D49" s="150"/>
      <c r="E49" s="150"/>
      <c r="F49" s="150"/>
      <c r="G49" s="150"/>
      <c r="H49" s="150"/>
      <c r="I49" s="150"/>
      <c r="J49" s="150"/>
      <c r="K49" s="150"/>
      <c r="L49" s="150"/>
      <c r="M49" s="2"/>
    </row>
    <row r="50" spans="1:13" x14ac:dyDescent="0.25">
      <c r="A50" s="174"/>
      <c r="B50" s="150"/>
      <c r="C50" s="150"/>
      <c r="D50" s="150"/>
      <c r="E50" s="150"/>
      <c r="F50" s="150"/>
      <c r="G50" s="150"/>
      <c r="H50" s="150"/>
      <c r="I50" s="150"/>
      <c r="J50" s="150"/>
      <c r="K50" s="150"/>
      <c r="L50" s="150"/>
      <c r="M50" s="2"/>
    </row>
    <row r="51" spans="1:13" s="199" customFormat="1" ht="12" x14ac:dyDescent="0.2">
      <c r="A51" s="174" t="s">
        <v>100</v>
      </c>
      <c r="B51" s="150"/>
      <c r="C51" s="634"/>
      <c r="D51" s="634"/>
      <c r="E51" s="634"/>
      <c r="F51" s="634"/>
      <c r="G51" s="634"/>
      <c r="H51" s="634"/>
      <c r="I51" s="150"/>
      <c r="J51" s="150"/>
      <c r="K51" s="150"/>
      <c r="L51" s="150"/>
    </row>
    <row r="52" spans="1:13" ht="14.45" customHeight="1" x14ac:dyDescent="0.25">
      <c r="A52" s="638">
        <v>1</v>
      </c>
      <c r="B52" s="1044" t="s">
        <v>510</v>
      </c>
      <c r="C52" s="1044"/>
      <c r="D52" s="1044"/>
      <c r="E52" s="1044"/>
      <c r="F52" s="1044"/>
      <c r="G52" s="1044"/>
      <c r="H52" s="1044"/>
      <c r="I52" s="1044"/>
      <c r="J52" s="1044"/>
      <c r="K52" s="1044"/>
      <c r="L52" s="1044"/>
      <c r="M52" s="2"/>
    </row>
    <row r="53" spans="1:13" ht="34.5" customHeight="1" x14ac:dyDescent="0.25">
      <c r="A53" s="638">
        <v>2</v>
      </c>
      <c r="B53" s="1044" t="s">
        <v>1081</v>
      </c>
      <c r="C53" s="1044"/>
      <c r="D53" s="1044"/>
      <c r="E53" s="1044"/>
      <c r="F53" s="1044"/>
      <c r="G53" s="1044"/>
      <c r="H53" s="1044"/>
      <c r="I53" s="1044"/>
      <c r="J53" s="1044"/>
      <c r="K53" s="1044"/>
      <c r="L53" s="1044"/>
      <c r="M53" s="2"/>
    </row>
    <row r="54" spans="1:13" ht="15" customHeight="1" x14ac:dyDescent="0.25">
      <c r="A54" s="638">
        <v>3</v>
      </c>
      <c r="B54" s="1044" t="s">
        <v>1273</v>
      </c>
      <c r="C54" s="1044"/>
      <c r="D54" s="1044"/>
      <c r="E54" s="1044"/>
      <c r="F54" s="1044"/>
      <c r="G54" s="1044"/>
      <c r="H54" s="1044"/>
      <c r="I54" s="1044"/>
      <c r="J54" s="1044"/>
      <c r="K54" s="867"/>
      <c r="L54" s="867"/>
      <c r="M54" s="2"/>
    </row>
    <row r="55" spans="1:13" ht="28.5" customHeight="1" x14ac:dyDescent="0.25">
      <c r="A55" s="174" t="s">
        <v>38</v>
      </c>
      <c r="B55" s="150"/>
      <c r="C55" s="634"/>
      <c r="D55" s="634"/>
      <c r="E55" s="634"/>
      <c r="F55" s="634"/>
      <c r="G55" s="634"/>
      <c r="H55" s="634"/>
      <c r="I55" s="150"/>
      <c r="J55" s="150"/>
      <c r="K55" s="150"/>
      <c r="L55" s="150"/>
      <c r="M55" s="2"/>
    </row>
    <row r="56" spans="1:13" ht="14.45" customHeight="1" x14ac:dyDescent="0.25">
      <c r="A56" s="638" t="s">
        <v>39</v>
      </c>
      <c r="B56" s="1044" t="s">
        <v>1212</v>
      </c>
      <c r="C56" s="1044"/>
      <c r="D56" s="1044"/>
      <c r="E56" s="1044"/>
      <c r="F56" s="1044"/>
      <c r="G56" s="1044"/>
      <c r="H56" s="1044"/>
      <c r="I56" s="1044"/>
      <c r="J56" s="1044"/>
      <c r="K56" s="1044"/>
      <c r="L56" s="1044"/>
      <c r="M56" s="2"/>
    </row>
    <row r="57" spans="1:13" ht="27" customHeight="1" x14ac:dyDescent="0.25">
      <c r="A57" s="638"/>
      <c r="B57" s="1044" t="s">
        <v>1274</v>
      </c>
      <c r="C57" s="1044"/>
      <c r="D57" s="1044"/>
      <c r="E57" s="1044"/>
      <c r="F57" s="1044"/>
      <c r="G57" s="1044"/>
      <c r="H57" s="1044"/>
      <c r="I57" s="1044"/>
      <c r="J57" s="1044"/>
      <c r="K57" s="1044"/>
      <c r="L57" s="1044"/>
      <c r="M57" s="2"/>
    </row>
    <row r="58" spans="1:13" ht="14.45" customHeight="1" x14ac:dyDescent="0.25">
      <c r="A58" s="638" t="s">
        <v>15</v>
      </c>
      <c r="B58" s="150" t="s">
        <v>515</v>
      </c>
      <c r="C58" s="150"/>
      <c r="D58" s="150"/>
      <c r="E58" s="150"/>
      <c r="F58" s="150"/>
      <c r="G58" s="150"/>
      <c r="H58" s="150"/>
      <c r="I58" s="150"/>
      <c r="J58" s="150"/>
      <c r="K58" s="150"/>
      <c r="L58" s="150"/>
      <c r="M58" s="2"/>
    </row>
    <row r="59" spans="1:13" ht="14.45" customHeight="1" x14ac:dyDescent="0.25">
      <c r="A59" s="638" t="s">
        <v>20</v>
      </c>
      <c r="B59" s="1044" t="s">
        <v>1157</v>
      </c>
      <c r="C59" s="1044"/>
      <c r="D59" s="1044"/>
      <c r="E59" s="1044"/>
      <c r="F59" s="1044"/>
      <c r="G59" s="1044"/>
      <c r="H59" s="1044"/>
      <c r="I59" s="1044"/>
      <c r="J59" s="1044"/>
      <c r="K59" s="1044"/>
      <c r="L59" s="1044"/>
      <c r="M59" s="2"/>
    </row>
    <row r="60" spans="1:13" ht="26.25" customHeight="1" x14ac:dyDescent="0.25">
      <c r="A60" s="638" t="s">
        <v>23</v>
      </c>
      <c r="B60" s="1044" t="s">
        <v>511</v>
      </c>
      <c r="C60" s="1044"/>
      <c r="D60" s="1044"/>
      <c r="E60" s="1044"/>
      <c r="F60" s="1044"/>
      <c r="G60" s="1044"/>
      <c r="H60" s="1044"/>
      <c r="I60" s="1044"/>
      <c r="J60" s="1044"/>
      <c r="K60" s="1044"/>
      <c r="L60" s="1044"/>
      <c r="M60" s="2"/>
    </row>
    <row r="61" spans="1:13" ht="15" customHeight="1" x14ac:dyDescent="0.25">
      <c r="A61" s="638" t="s">
        <v>44</v>
      </c>
      <c r="B61" s="1044" t="s">
        <v>516</v>
      </c>
      <c r="C61" s="1044"/>
      <c r="D61" s="1044"/>
      <c r="E61" s="1044"/>
      <c r="F61" s="1044"/>
      <c r="G61" s="1044"/>
      <c r="H61" s="1044"/>
      <c r="I61" s="1044"/>
      <c r="J61" s="1044"/>
      <c r="K61" s="1044"/>
      <c r="L61" s="1044"/>
      <c r="M61" s="2"/>
    </row>
    <row r="62" spans="1:13" ht="43.5" customHeight="1" x14ac:dyDescent="0.25">
      <c r="A62" s="638" t="s">
        <v>46</v>
      </c>
      <c r="B62" s="1054" t="s">
        <v>1275</v>
      </c>
      <c r="C62" s="1054"/>
      <c r="D62" s="1054"/>
      <c r="E62" s="1054"/>
      <c r="F62" s="1054"/>
      <c r="G62" s="1054"/>
      <c r="H62" s="1054"/>
      <c r="I62" s="1054"/>
      <c r="J62" s="1054"/>
      <c r="K62" s="1054"/>
      <c r="L62" s="1054"/>
      <c r="M62" s="2"/>
    </row>
    <row r="63" spans="1:13" ht="15.75" customHeight="1" x14ac:dyDescent="0.25">
      <c r="A63" s="638" t="s">
        <v>31</v>
      </c>
      <c r="B63" s="851" t="s">
        <v>517</v>
      </c>
      <c r="C63" s="150"/>
      <c r="D63" s="150"/>
      <c r="E63" s="150"/>
      <c r="F63" s="150"/>
      <c r="G63" s="150"/>
      <c r="H63" s="150"/>
      <c r="I63" s="150"/>
      <c r="J63" s="150"/>
      <c r="K63" s="150"/>
      <c r="L63" s="150"/>
      <c r="M63" s="2"/>
    </row>
    <row r="64" spans="1:13" ht="64.5" customHeight="1" x14ac:dyDescent="0.25">
      <c r="A64" s="638" t="s">
        <v>35</v>
      </c>
      <c r="B64" s="1044" t="s">
        <v>505</v>
      </c>
      <c r="C64" s="1044"/>
      <c r="D64" s="1044"/>
      <c r="E64" s="1044"/>
      <c r="F64" s="1044"/>
      <c r="G64" s="1044"/>
      <c r="H64" s="1044"/>
      <c r="I64" s="1044"/>
      <c r="J64" s="1044"/>
      <c r="K64" s="1044"/>
      <c r="L64" s="1044"/>
    </row>
    <row r="65" spans="1:12" ht="24" customHeight="1" x14ac:dyDescent="0.25">
      <c r="A65" s="638" t="s">
        <v>64</v>
      </c>
      <c r="B65" s="1044" t="s">
        <v>514</v>
      </c>
      <c r="C65" s="1044"/>
      <c r="D65" s="1044"/>
      <c r="E65" s="1044"/>
      <c r="F65" s="1044"/>
      <c r="G65" s="1044"/>
      <c r="H65" s="1044"/>
      <c r="I65" s="1044"/>
      <c r="J65" s="150"/>
      <c r="K65" s="150"/>
      <c r="L65" s="150"/>
    </row>
    <row r="66" spans="1:12" ht="36" customHeight="1" x14ac:dyDescent="0.25">
      <c r="A66" s="829" t="s">
        <v>50</v>
      </c>
      <c r="B66" s="1044" t="s">
        <v>506</v>
      </c>
      <c r="C66" s="1044"/>
      <c r="D66" s="1044"/>
      <c r="E66" s="1044"/>
      <c r="F66" s="1044"/>
      <c r="G66" s="1044"/>
      <c r="H66" s="1044"/>
      <c r="I66" s="1044"/>
      <c r="J66" s="1044"/>
      <c r="K66" s="1044"/>
      <c r="L66" s="1044"/>
    </row>
    <row r="67" spans="1:12" ht="15" customHeight="1" x14ac:dyDescent="0.25">
      <c r="A67" s="638" t="s">
        <v>54</v>
      </c>
      <c r="B67" s="1053" t="s">
        <v>507</v>
      </c>
      <c r="C67" s="1053"/>
      <c r="D67" s="1053"/>
      <c r="E67" s="1053"/>
      <c r="F67" s="1053"/>
      <c r="G67" s="1053"/>
      <c r="H67" s="1053"/>
      <c r="I67" s="1053"/>
      <c r="J67" s="1053"/>
      <c r="K67" s="1053"/>
      <c r="L67" s="1053"/>
    </row>
    <row r="68" spans="1:12" ht="15" customHeight="1" x14ac:dyDescent="0.25">
      <c r="A68" s="851" t="s">
        <v>66</v>
      </c>
      <c r="B68" s="1044" t="s">
        <v>1161</v>
      </c>
      <c r="C68" s="1044"/>
      <c r="D68" s="1044"/>
      <c r="E68" s="1044"/>
      <c r="F68" s="1044"/>
      <c r="G68" s="1044"/>
      <c r="H68" s="1044"/>
      <c r="I68" s="1044"/>
      <c r="J68" s="1044"/>
      <c r="K68" s="1044"/>
      <c r="L68" s="1044"/>
    </row>
    <row r="69" spans="1:12" x14ac:dyDescent="0.25">
      <c r="A69" s="150"/>
      <c r="B69" s="150"/>
      <c r="C69" s="150"/>
      <c r="D69" s="150"/>
      <c r="E69" s="150"/>
      <c r="F69" s="150"/>
      <c r="G69" s="150"/>
      <c r="H69" s="150"/>
      <c r="I69" s="150"/>
      <c r="J69" s="150"/>
      <c r="K69" s="150"/>
      <c r="L69" s="150"/>
    </row>
    <row r="70" spans="1:12" x14ac:dyDescent="0.25">
      <c r="A70" s="150"/>
      <c r="B70" s="150"/>
      <c r="C70" s="150"/>
      <c r="D70" s="150"/>
      <c r="E70" s="150"/>
      <c r="F70" s="150"/>
      <c r="G70" s="150"/>
      <c r="H70" s="150"/>
      <c r="I70" s="150"/>
      <c r="J70" s="150"/>
      <c r="K70" s="150"/>
      <c r="L70" s="150"/>
    </row>
    <row r="71" spans="1:12" x14ac:dyDescent="0.25">
      <c r="A71" s="150"/>
      <c r="B71" s="150"/>
      <c r="C71" s="150"/>
      <c r="D71" s="150"/>
      <c r="E71" s="150"/>
      <c r="F71" s="150"/>
      <c r="G71" s="150"/>
      <c r="H71" s="150"/>
      <c r="I71" s="150"/>
      <c r="J71" s="150"/>
      <c r="K71" s="150"/>
      <c r="L71" s="150"/>
    </row>
    <row r="72" spans="1:12" x14ac:dyDescent="0.25">
      <c r="A72" s="150"/>
      <c r="B72" s="150"/>
      <c r="C72" s="150"/>
      <c r="D72" s="150"/>
      <c r="E72" s="150"/>
      <c r="F72" s="150"/>
      <c r="G72" s="150"/>
      <c r="H72" s="150"/>
      <c r="I72" s="150"/>
      <c r="J72" s="150"/>
      <c r="K72" s="150"/>
      <c r="L72" s="150"/>
    </row>
    <row r="73" spans="1:12" x14ac:dyDescent="0.25">
      <c r="A73" s="150"/>
      <c r="B73" s="150"/>
      <c r="C73" s="150"/>
      <c r="D73" s="150"/>
      <c r="E73" s="150"/>
      <c r="F73" s="150"/>
      <c r="G73" s="150"/>
      <c r="H73" s="150"/>
      <c r="I73" s="150"/>
      <c r="J73" s="150"/>
      <c r="K73" s="150"/>
      <c r="L73" s="150"/>
    </row>
    <row r="74" spans="1:12" x14ac:dyDescent="0.25">
      <c r="A74" s="150"/>
      <c r="B74" s="150"/>
      <c r="C74" s="150"/>
      <c r="D74" s="150"/>
      <c r="E74" s="150"/>
      <c r="F74" s="150"/>
      <c r="G74" s="150"/>
      <c r="H74" s="150"/>
      <c r="I74" s="150"/>
      <c r="J74" s="150"/>
      <c r="K74" s="150"/>
      <c r="L74" s="150"/>
    </row>
    <row r="75" spans="1:12" x14ac:dyDescent="0.25">
      <c r="A75" s="150"/>
      <c r="B75" s="150"/>
      <c r="C75" s="150"/>
      <c r="D75" s="150"/>
      <c r="E75" s="150"/>
      <c r="F75" s="150"/>
      <c r="G75" s="150"/>
      <c r="H75" s="150"/>
      <c r="I75" s="150"/>
      <c r="J75" s="150"/>
      <c r="K75" s="150"/>
      <c r="L75" s="150"/>
    </row>
    <row r="76" spans="1:12" x14ac:dyDescent="0.25">
      <c r="A76" s="150"/>
      <c r="B76" s="150"/>
      <c r="C76" s="150"/>
      <c r="D76" s="150"/>
      <c r="E76" s="150"/>
      <c r="F76" s="150"/>
      <c r="G76" s="150"/>
      <c r="H76" s="150"/>
      <c r="I76" s="150"/>
      <c r="J76" s="150"/>
      <c r="K76" s="150"/>
      <c r="L76" s="150"/>
    </row>
    <row r="77" spans="1:12" x14ac:dyDescent="0.25">
      <c r="A77" s="150"/>
      <c r="B77" s="150"/>
      <c r="C77" s="150"/>
      <c r="D77" s="150"/>
      <c r="E77" s="150"/>
      <c r="F77" s="150"/>
      <c r="G77" s="150"/>
      <c r="H77" s="150"/>
      <c r="I77" s="150"/>
      <c r="J77" s="150"/>
      <c r="K77" s="150"/>
      <c r="L77" s="150"/>
    </row>
    <row r="78" spans="1:12" x14ac:dyDescent="0.25">
      <c r="A78" s="150"/>
      <c r="B78" s="150"/>
      <c r="C78" s="150"/>
      <c r="D78" s="150"/>
      <c r="E78" s="150"/>
      <c r="F78" s="150"/>
      <c r="G78" s="150"/>
      <c r="H78" s="150"/>
      <c r="I78" s="150"/>
      <c r="J78" s="150"/>
      <c r="K78" s="150"/>
      <c r="L78" s="150"/>
    </row>
    <row r="79" spans="1:12" x14ac:dyDescent="0.25">
      <c r="A79" s="150"/>
      <c r="B79" s="150"/>
      <c r="C79" s="150"/>
      <c r="D79" s="150"/>
      <c r="E79" s="150"/>
      <c r="F79" s="150"/>
      <c r="G79" s="150"/>
      <c r="H79" s="150"/>
      <c r="I79" s="150"/>
      <c r="J79" s="150"/>
      <c r="K79" s="150"/>
      <c r="L79" s="150"/>
    </row>
    <row r="80" spans="1:12" x14ac:dyDescent="0.25">
      <c r="A80" s="150"/>
      <c r="B80" s="150"/>
      <c r="C80" s="150"/>
      <c r="D80" s="150"/>
      <c r="E80" s="150"/>
      <c r="F80" s="150"/>
      <c r="G80" s="150"/>
      <c r="H80" s="150"/>
      <c r="I80" s="150"/>
      <c r="J80" s="150"/>
      <c r="K80" s="150"/>
      <c r="L80" s="150"/>
    </row>
    <row r="81" spans="1:12" x14ac:dyDescent="0.25">
      <c r="A81" s="150"/>
      <c r="B81" s="150"/>
      <c r="C81" s="150"/>
      <c r="D81" s="150"/>
      <c r="E81" s="150"/>
      <c r="F81" s="150"/>
      <c r="G81" s="150"/>
      <c r="H81" s="150"/>
      <c r="I81" s="150"/>
      <c r="J81" s="150"/>
      <c r="K81" s="150"/>
      <c r="L81" s="150"/>
    </row>
  </sheetData>
  <mergeCells count="28">
    <mergeCell ref="B67:L67"/>
    <mergeCell ref="B68:L68"/>
    <mergeCell ref="O6:T6"/>
    <mergeCell ref="C3:L3"/>
    <mergeCell ref="O3:T3"/>
    <mergeCell ref="G4:H4"/>
    <mergeCell ref="I4:J4"/>
    <mergeCell ref="N5:T5"/>
    <mergeCell ref="B56:L56"/>
    <mergeCell ref="J17:L17"/>
    <mergeCell ref="B23:L23"/>
    <mergeCell ref="N23:T23"/>
    <mergeCell ref="N27:T27"/>
    <mergeCell ref="N28:T28"/>
    <mergeCell ref="B29:L29"/>
    <mergeCell ref="N33:T33"/>
    <mergeCell ref="B35:L35"/>
    <mergeCell ref="B52:L52"/>
    <mergeCell ref="B53:L53"/>
    <mergeCell ref="B54:J54"/>
    <mergeCell ref="B64:L64"/>
    <mergeCell ref="B66:L66"/>
    <mergeCell ref="B57:L57"/>
    <mergeCell ref="B59:L59"/>
    <mergeCell ref="B60:L60"/>
    <mergeCell ref="B62:L62"/>
    <mergeCell ref="B61:L61"/>
    <mergeCell ref="B65:I65"/>
  </mergeCells>
  <hyperlinks>
    <hyperlink ref="C3" location="INDEX" display="Large Wood Chips CHP,  600 MW feed"/>
  </hyperlink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1"/>
  <dimension ref="A1:S68"/>
  <sheetViews>
    <sheetView showGridLines="0" workbookViewId="0">
      <selection activeCell="A65" sqref="A65"/>
    </sheetView>
  </sheetViews>
  <sheetFormatPr defaultColWidth="8.85546875" defaultRowHeight="15" x14ac:dyDescent="0.25"/>
  <cols>
    <col min="1" max="1" width="2.85546875" style="199" customWidth="1"/>
    <col min="2" max="2" width="32.28515625" style="199" customWidth="1"/>
    <col min="3" max="6" width="6.28515625" style="199" customWidth="1"/>
    <col min="7" max="10" width="7.140625" style="199" customWidth="1"/>
    <col min="11" max="12" width="6.28515625" style="199" customWidth="1"/>
    <col min="13" max="13" width="6.5703125" style="199" customWidth="1"/>
    <col min="14" max="14" width="10" style="2" customWidth="1"/>
    <col min="15" max="15" width="9.42578125" style="2" customWidth="1"/>
    <col min="16" max="16" width="9.7109375" style="2" customWidth="1"/>
    <col min="17" max="17" width="7.7109375" style="2" customWidth="1"/>
    <col min="18" max="18" width="6.85546875" style="2" customWidth="1"/>
    <col min="19" max="19" width="7.42578125" style="2" customWidth="1"/>
    <col min="20" max="16384" width="8.85546875" style="2"/>
  </cols>
  <sheetData>
    <row r="1" spans="1:19" ht="14.25" customHeight="1" x14ac:dyDescent="0.3">
      <c r="B1" s="140"/>
      <c r="C1" s="187"/>
      <c r="N1" s="1"/>
      <c r="O1" s="1"/>
      <c r="P1" s="1"/>
      <c r="Q1" s="1"/>
      <c r="R1" s="1"/>
      <c r="S1" s="1"/>
    </row>
    <row r="2" spans="1:19" ht="14.25" customHeight="1" x14ac:dyDescent="0.25">
      <c r="N2" s="1"/>
      <c r="O2" s="1"/>
      <c r="P2" s="1"/>
      <c r="Q2" s="1"/>
      <c r="R2" s="1"/>
      <c r="S2" s="1"/>
    </row>
    <row r="3" spans="1:19" ht="12.75" customHeight="1" x14ac:dyDescent="0.25">
      <c r="A3" s="150"/>
      <c r="B3" s="880" t="s">
        <v>0</v>
      </c>
      <c r="C3" s="984" t="s">
        <v>1198</v>
      </c>
      <c r="D3" s="1035"/>
      <c r="E3" s="1035"/>
      <c r="F3" s="1035"/>
      <c r="G3" s="1035"/>
      <c r="H3" s="1035"/>
      <c r="I3" s="1035"/>
      <c r="J3" s="1035"/>
      <c r="K3" s="1035"/>
      <c r="L3" s="1004"/>
      <c r="N3" s="1001"/>
      <c r="O3" s="1001"/>
      <c r="P3" s="1001"/>
      <c r="Q3" s="1001"/>
      <c r="R3" s="1001"/>
      <c r="S3" s="1001"/>
    </row>
    <row r="4" spans="1:19" ht="22.5" customHeight="1" x14ac:dyDescent="0.25">
      <c r="A4" s="150"/>
      <c r="B4" s="152"/>
      <c r="C4" s="153">
        <v>2015</v>
      </c>
      <c r="D4" s="153">
        <v>2020</v>
      </c>
      <c r="E4" s="153">
        <v>2030</v>
      </c>
      <c r="F4" s="153">
        <v>2050</v>
      </c>
      <c r="G4" s="1003" t="s">
        <v>2</v>
      </c>
      <c r="H4" s="1004"/>
      <c r="I4" s="1003" t="s">
        <v>3</v>
      </c>
      <c r="J4" s="1004"/>
      <c r="K4" s="153" t="s">
        <v>4</v>
      </c>
      <c r="L4" s="153" t="s">
        <v>5</v>
      </c>
      <c r="N4" s="856"/>
      <c r="O4" s="856"/>
      <c r="P4" s="856"/>
      <c r="Q4" s="856"/>
      <c r="R4" s="856"/>
      <c r="S4" s="856"/>
    </row>
    <row r="5" spans="1:19" x14ac:dyDescent="0.25">
      <c r="A5" s="150"/>
      <c r="B5" s="847" t="s">
        <v>6</v>
      </c>
      <c r="C5" s="848"/>
      <c r="D5" s="848"/>
      <c r="E5" s="848"/>
      <c r="F5" s="848"/>
      <c r="G5" s="860" t="s">
        <v>7</v>
      </c>
      <c r="H5" s="860" t="s">
        <v>8</v>
      </c>
      <c r="I5" s="860" t="s">
        <v>7</v>
      </c>
      <c r="J5" s="860" t="s">
        <v>8</v>
      </c>
      <c r="K5" s="848"/>
      <c r="L5" s="849"/>
      <c r="N5" s="1005"/>
      <c r="O5" s="1005"/>
      <c r="P5" s="1005"/>
      <c r="Q5" s="1005"/>
      <c r="R5" s="1005"/>
      <c r="S5" s="1005"/>
    </row>
    <row r="6" spans="1:19" x14ac:dyDescent="0.25">
      <c r="A6" s="150"/>
      <c r="B6" s="157" t="s">
        <v>434</v>
      </c>
      <c r="C6" s="158">
        <v>23.770295499915427</v>
      </c>
      <c r="D6" s="158">
        <v>23.770295441369324</v>
      </c>
      <c r="E6" s="158">
        <v>23.860748627532587</v>
      </c>
      <c r="F6" s="158">
        <v>23.428034140295694</v>
      </c>
      <c r="G6" s="158">
        <v>22.167886487733515</v>
      </c>
      <c r="H6" s="158">
        <v>31.783111869835889</v>
      </c>
      <c r="I6" s="158">
        <v>22.737039635624633</v>
      </c>
      <c r="J6" s="158">
        <v>32.731070144978027</v>
      </c>
      <c r="K6" s="882" t="s">
        <v>39</v>
      </c>
      <c r="L6" s="881"/>
      <c r="N6" s="1006"/>
      <c r="O6" s="1006"/>
      <c r="P6" s="1006"/>
      <c r="Q6" s="1006"/>
      <c r="R6" s="1006"/>
      <c r="S6" s="1006"/>
    </row>
    <row r="7" spans="1:19" x14ac:dyDescent="0.25">
      <c r="A7" s="150"/>
      <c r="B7" s="157" t="s">
        <v>455</v>
      </c>
      <c r="C7" s="169">
        <v>29.712869374894286</v>
      </c>
      <c r="D7" s="169">
        <v>29.712869301711653</v>
      </c>
      <c r="E7" s="169">
        <v>29.825935784415737</v>
      </c>
      <c r="F7" s="169">
        <v>29.285042675369617</v>
      </c>
      <c r="G7" s="161">
        <v>27</v>
      </c>
      <c r="H7" s="161">
        <v>40</v>
      </c>
      <c r="I7" s="161">
        <v>28</v>
      </c>
      <c r="J7" s="161">
        <v>41</v>
      </c>
      <c r="K7" s="882" t="s">
        <v>508</v>
      </c>
      <c r="L7" s="882">
        <v>1</v>
      </c>
      <c r="N7" s="188"/>
      <c r="O7" s="188"/>
      <c r="P7" s="188"/>
      <c r="Q7" s="188"/>
      <c r="R7" s="188"/>
      <c r="S7" s="188"/>
    </row>
    <row r="8" spans="1:19" ht="22.5" x14ac:dyDescent="0.25">
      <c r="A8" s="150"/>
      <c r="B8" s="162" t="s">
        <v>457</v>
      </c>
      <c r="C8" s="169">
        <v>28.22722590614957</v>
      </c>
      <c r="D8" s="169">
        <v>28.227225836626069</v>
      </c>
      <c r="E8" s="169">
        <v>28.33463899519495</v>
      </c>
      <c r="F8" s="169">
        <v>27.820790541601134</v>
      </c>
      <c r="G8" s="161">
        <v>24</v>
      </c>
      <c r="H8" s="161">
        <v>38</v>
      </c>
      <c r="I8" s="161">
        <v>25</v>
      </c>
      <c r="J8" s="161">
        <v>39</v>
      </c>
      <c r="K8" s="163" t="s">
        <v>508</v>
      </c>
      <c r="L8" s="163">
        <v>1</v>
      </c>
      <c r="N8" s="188"/>
      <c r="O8" s="188"/>
      <c r="P8" s="188"/>
      <c r="Q8" s="188"/>
      <c r="R8" s="188"/>
      <c r="S8" s="188"/>
    </row>
    <row r="9" spans="1:19" ht="22.5" x14ac:dyDescent="0.25">
      <c r="A9" s="150"/>
      <c r="B9" s="157" t="s">
        <v>1171</v>
      </c>
      <c r="C9" s="169">
        <v>2.9611081583048793</v>
      </c>
      <c r="D9" s="169">
        <v>2.9611081584546386</v>
      </c>
      <c r="E9" s="169">
        <v>2.9626820588381726</v>
      </c>
      <c r="F9" s="169">
        <v>2.9548499965428778</v>
      </c>
      <c r="G9" s="161">
        <v>2.1853055727919553</v>
      </c>
      <c r="H9" s="161">
        <v>3.2706733223557802</v>
      </c>
      <c r="I9" s="161">
        <v>1.7985169318766905</v>
      </c>
      <c r="J9" s="161">
        <v>3.430507337957978</v>
      </c>
      <c r="K9" s="882"/>
      <c r="L9" s="882">
        <v>1</v>
      </c>
      <c r="N9" s="188"/>
      <c r="O9" s="188"/>
      <c r="P9" s="188"/>
      <c r="Q9" s="188"/>
      <c r="R9" s="188"/>
      <c r="S9" s="188"/>
    </row>
    <row r="10" spans="1:19" x14ac:dyDescent="0.25">
      <c r="A10" s="150"/>
      <c r="B10" s="157" t="s">
        <v>1172</v>
      </c>
      <c r="C10" s="164">
        <v>0.36575444948964303</v>
      </c>
      <c r="D10" s="164">
        <v>0.36575444825011133</v>
      </c>
      <c r="E10" s="164">
        <v>0.36767928592174148</v>
      </c>
      <c r="F10" s="164">
        <v>0.35852039281650128</v>
      </c>
      <c r="G10" s="164">
        <v>0.34109812018074759</v>
      </c>
      <c r="H10" s="164">
        <v>0.48904796216339008</v>
      </c>
      <c r="I10" s="164">
        <v>0.34794606892038688</v>
      </c>
      <c r="J10" s="164">
        <v>0.50088522389074297</v>
      </c>
      <c r="K10" s="616" t="s">
        <v>87</v>
      </c>
      <c r="L10" s="882"/>
      <c r="N10" s="188"/>
      <c r="O10" s="189"/>
      <c r="P10" s="189"/>
      <c r="Q10" s="189"/>
      <c r="R10" s="188"/>
      <c r="S10" s="188"/>
    </row>
    <row r="11" spans="1:19" x14ac:dyDescent="0.25">
      <c r="A11" s="150"/>
      <c r="B11" s="157" t="s">
        <v>1173</v>
      </c>
      <c r="C11" s="165">
        <v>1</v>
      </c>
      <c r="D11" s="165">
        <v>1</v>
      </c>
      <c r="E11" s="165">
        <v>1</v>
      </c>
      <c r="F11" s="165">
        <v>1</v>
      </c>
      <c r="G11" s="165">
        <v>1</v>
      </c>
      <c r="H11" s="165">
        <v>1</v>
      </c>
      <c r="I11" s="165">
        <v>1</v>
      </c>
      <c r="J11" s="165">
        <v>1</v>
      </c>
      <c r="K11" s="882" t="s">
        <v>64</v>
      </c>
      <c r="L11" s="882"/>
      <c r="N11" s="188"/>
      <c r="O11" s="188"/>
      <c r="P11" s="188"/>
      <c r="Q11" s="188"/>
      <c r="R11" s="188"/>
      <c r="S11" s="188"/>
    </row>
    <row r="12" spans="1:19" x14ac:dyDescent="0.25">
      <c r="A12" s="150"/>
      <c r="B12" s="157" t="s">
        <v>13</v>
      </c>
      <c r="C12" s="882">
        <v>3</v>
      </c>
      <c r="D12" s="882">
        <v>3</v>
      </c>
      <c r="E12" s="882">
        <v>3</v>
      </c>
      <c r="F12" s="882">
        <v>3</v>
      </c>
      <c r="G12" s="882">
        <v>3</v>
      </c>
      <c r="H12" s="882">
        <v>3</v>
      </c>
      <c r="I12" s="882">
        <v>3</v>
      </c>
      <c r="J12" s="882">
        <v>3</v>
      </c>
      <c r="K12" s="882"/>
      <c r="L12" s="882" t="s">
        <v>87</v>
      </c>
      <c r="N12" s="189"/>
      <c r="O12" s="189"/>
      <c r="P12" s="189"/>
      <c r="Q12" s="189"/>
      <c r="R12" s="189"/>
      <c r="S12" s="188"/>
    </row>
    <row r="13" spans="1:19" x14ac:dyDescent="0.25">
      <c r="A13" s="150"/>
      <c r="B13" s="166" t="s">
        <v>86</v>
      </c>
      <c r="C13" s="167">
        <v>3</v>
      </c>
      <c r="D13" s="167">
        <v>3</v>
      </c>
      <c r="E13" s="167">
        <v>3</v>
      </c>
      <c r="F13" s="167">
        <v>3</v>
      </c>
      <c r="G13" s="167">
        <v>2.5499999999999998</v>
      </c>
      <c r="H13" s="167">
        <v>3.4499999999999997</v>
      </c>
      <c r="I13" s="167">
        <v>2.25</v>
      </c>
      <c r="J13" s="167">
        <v>3.75</v>
      </c>
      <c r="K13" s="881"/>
      <c r="L13" s="882"/>
      <c r="N13" s="189"/>
      <c r="O13" s="189"/>
      <c r="P13" s="189"/>
      <c r="Q13" s="189"/>
      <c r="R13" s="189"/>
      <c r="S13" s="188"/>
    </row>
    <row r="14" spans="1:19" x14ac:dyDescent="0.25">
      <c r="A14" s="150"/>
      <c r="B14" s="166" t="s">
        <v>16</v>
      </c>
      <c r="C14" s="882">
        <v>25</v>
      </c>
      <c r="D14" s="882">
        <v>25</v>
      </c>
      <c r="E14" s="882">
        <v>25</v>
      </c>
      <c r="F14" s="882">
        <v>25</v>
      </c>
      <c r="G14" s="882">
        <v>20</v>
      </c>
      <c r="H14" s="882">
        <v>35</v>
      </c>
      <c r="I14" s="882">
        <v>20</v>
      </c>
      <c r="J14" s="882">
        <v>35</v>
      </c>
      <c r="K14" s="881"/>
      <c r="L14" s="882">
        <v>1</v>
      </c>
      <c r="N14" s="188"/>
      <c r="O14" s="188"/>
      <c r="P14" s="188"/>
      <c r="Q14" s="188"/>
      <c r="R14" s="188"/>
      <c r="S14" s="188"/>
    </row>
    <row r="15" spans="1:19" x14ac:dyDescent="0.25">
      <c r="A15" s="150"/>
      <c r="B15" s="166" t="s">
        <v>18</v>
      </c>
      <c r="C15" s="882">
        <v>2.5</v>
      </c>
      <c r="D15" s="882">
        <v>2.5</v>
      </c>
      <c r="E15" s="882">
        <v>2.5</v>
      </c>
      <c r="F15" s="882">
        <v>2.5</v>
      </c>
      <c r="G15" s="882">
        <v>2</v>
      </c>
      <c r="H15" s="882">
        <v>3</v>
      </c>
      <c r="I15" s="882">
        <v>1.5</v>
      </c>
      <c r="J15" s="882">
        <v>3</v>
      </c>
      <c r="K15" s="881"/>
      <c r="L15" s="882">
        <v>1</v>
      </c>
      <c r="N15" s="188"/>
      <c r="O15" s="188"/>
      <c r="P15" s="188"/>
      <c r="Q15" s="188"/>
      <c r="R15" s="188"/>
      <c r="S15" s="188"/>
    </row>
    <row r="16" spans="1:19" x14ac:dyDescent="0.25">
      <c r="A16" s="150"/>
      <c r="B16" s="168" t="s">
        <v>463</v>
      </c>
      <c r="C16" s="173">
        <v>0.2103465646869131</v>
      </c>
      <c r="D16" s="173">
        <v>0.21034656520499551</v>
      </c>
      <c r="E16" s="173">
        <v>0.20954916704627488</v>
      </c>
      <c r="F16" s="173">
        <v>0.21341952850410578</v>
      </c>
      <c r="G16" s="173">
        <v>0.1787945804242462</v>
      </c>
      <c r="H16" s="173">
        <v>0.24189854998574484</v>
      </c>
      <c r="I16" s="173">
        <v>0.16006464637807935</v>
      </c>
      <c r="J16" s="173">
        <v>0.26677441063013219</v>
      </c>
      <c r="K16" s="881"/>
      <c r="L16" s="882" t="s">
        <v>87</v>
      </c>
      <c r="N16" s="188"/>
      <c r="O16" s="188"/>
      <c r="P16" s="188"/>
      <c r="Q16" s="188"/>
      <c r="R16" s="188"/>
      <c r="S16" s="188"/>
    </row>
    <row r="17" spans="1:19" x14ac:dyDescent="0.25">
      <c r="A17" s="150"/>
      <c r="B17" s="861" t="s">
        <v>21</v>
      </c>
      <c r="C17" s="862"/>
      <c r="D17" s="862"/>
      <c r="E17" s="862"/>
      <c r="F17" s="862"/>
      <c r="G17" s="862"/>
      <c r="H17" s="862"/>
      <c r="I17" s="862"/>
      <c r="J17" s="1051"/>
      <c r="K17" s="1051"/>
      <c r="L17" s="1052"/>
      <c r="N17" s="188"/>
      <c r="O17" s="188"/>
      <c r="P17" s="188"/>
      <c r="Q17" s="188"/>
      <c r="R17" s="188"/>
      <c r="S17" s="188"/>
    </row>
    <row r="18" spans="1:19" x14ac:dyDescent="0.25">
      <c r="A18" s="150"/>
      <c r="B18" s="166" t="s">
        <v>22</v>
      </c>
      <c r="C18" s="882" t="s">
        <v>162</v>
      </c>
      <c r="D18" s="882" t="s">
        <v>162</v>
      </c>
      <c r="E18" s="882" t="s">
        <v>162</v>
      </c>
      <c r="F18" s="882" t="s">
        <v>162</v>
      </c>
      <c r="G18" s="882" t="s">
        <v>162</v>
      </c>
      <c r="H18" s="882" t="s">
        <v>162</v>
      </c>
      <c r="I18" s="882" t="s">
        <v>162</v>
      </c>
      <c r="J18" s="882" t="s">
        <v>162</v>
      </c>
      <c r="K18" s="881"/>
      <c r="L18" s="881"/>
      <c r="M18" s="187"/>
      <c r="N18" s="188"/>
      <c r="O18" s="188"/>
      <c r="P18" s="188"/>
      <c r="Q18" s="188"/>
      <c r="R18" s="188"/>
      <c r="S18" s="188"/>
    </row>
    <row r="19" spans="1:19" x14ac:dyDescent="0.25">
      <c r="A19" s="150"/>
      <c r="B19" s="166" t="s">
        <v>24</v>
      </c>
      <c r="C19" s="882">
        <v>4</v>
      </c>
      <c r="D19" s="882">
        <v>4</v>
      </c>
      <c r="E19" s="882">
        <v>4</v>
      </c>
      <c r="F19" s="882">
        <v>4</v>
      </c>
      <c r="G19" s="882">
        <v>4</v>
      </c>
      <c r="H19" s="882">
        <v>4</v>
      </c>
      <c r="I19" s="882">
        <v>4</v>
      </c>
      <c r="J19" s="882">
        <v>4</v>
      </c>
      <c r="K19" s="881" t="s">
        <v>23</v>
      </c>
      <c r="L19" s="881">
        <v>1</v>
      </c>
      <c r="N19" s="188"/>
      <c r="O19" s="188"/>
      <c r="P19" s="188"/>
      <c r="Q19" s="188"/>
      <c r="R19" s="188"/>
      <c r="S19" s="188"/>
    </row>
    <row r="20" spans="1:19" x14ac:dyDescent="0.25">
      <c r="A20" s="150"/>
      <c r="B20" s="166" t="s">
        <v>88</v>
      </c>
      <c r="C20" s="882">
        <v>20</v>
      </c>
      <c r="D20" s="882">
        <v>20</v>
      </c>
      <c r="E20" s="882">
        <v>20</v>
      </c>
      <c r="F20" s="882">
        <v>20</v>
      </c>
      <c r="G20" s="882">
        <v>20</v>
      </c>
      <c r="H20" s="882">
        <v>20</v>
      </c>
      <c r="I20" s="882">
        <v>20</v>
      </c>
      <c r="J20" s="882">
        <v>20</v>
      </c>
      <c r="K20" s="881"/>
      <c r="L20" s="881"/>
      <c r="N20" s="188"/>
      <c r="O20" s="188"/>
      <c r="P20" s="188"/>
      <c r="Q20" s="188"/>
      <c r="R20" s="188"/>
      <c r="S20" s="188"/>
    </row>
    <row r="21" spans="1:19" x14ac:dyDescent="0.25">
      <c r="A21" s="150"/>
      <c r="B21" s="166" t="s">
        <v>89</v>
      </c>
      <c r="C21" s="882">
        <v>2</v>
      </c>
      <c r="D21" s="882">
        <v>2</v>
      </c>
      <c r="E21" s="882">
        <v>2</v>
      </c>
      <c r="F21" s="882">
        <v>2</v>
      </c>
      <c r="G21" s="882">
        <v>2</v>
      </c>
      <c r="H21" s="882">
        <v>2</v>
      </c>
      <c r="I21" s="882">
        <v>2</v>
      </c>
      <c r="J21" s="882">
        <v>2</v>
      </c>
      <c r="K21" s="881" t="s">
        <v>509</v>
      </c>
      <c r="L21" s="881">
        <v>1</v>
      </c>
      <c r="N21" s="188"/>
      <c r="O21" s="188"/>
      <c r="P21" s="188"/>
      <c r="Q21" s="188"/>
      <c r="R21" s="188"/>
      <c r="S21" s="188"/>
    </row>
    <row r="22" spans="1:19" x14ac:dyDescent="0.25">
      <c r="A22" s="150"/>
      <c r="B22" s="166" t="s">
        <v>90</v>
      </c>
      <c r="C22" s="882">
        <v>8</v>
      </c>
      <c r="D22" s="882">
        <v>8</v>
      </c>
      <c r="E22" s="882">
        <v>8</v>
      </c>
      <c r="F22" s="882">
        <v>8</v>
      </c>
      <c r="G22" s="882">
        <v>8</v>
      </c>
      <c r="H22" s="882">
        <v>8</v>
      </c>
      <c r="I22" s="882">
        <v>8</v>
      </c>
      <c r="J22" s="882">
        <v>8</v>
      </c>
      <c r="K22" s="881" t="s">
        <v>87</v>
      </c>
      <c r="L22" s="881">
        <v>1</v>
      </c>
      <c r="N22" s="188"/>
      <c r="O22" s="188"/>
      <c r="P22" s="188"/>
      <c r="Q22" s="188"/>
      <c r="R22" s="188"/>
      <c r="S22" s="188"/>
    </row>
    <row r="23" spans="1:19" x14ac:dyDescent="0.25">
      <c r="A23" s="150"/>
      <c r="B23" s="1048" t="s">
        <v>91</v>
      </c>
      <c r="C23" s="1049"/>
      <c r="D23" s="1049"/>
      <c r="E23" s="1049"/>
      <c r="F23" s="1049"/>
      <c r="G23" s="1049"/>
      <c r="H23" s="1049"/>
      <c r="I23" s="1049"/>
      <c r="J23" s="1049"/>
      <c r="K23" s="1049"/>
      <c r="L23" s="1050"/>
      <c r="N23" s="1005"/>
      <c r="O23" s="1005"/>
      <c r="P23" s="1005"/>
      <c r="Q23" s="1005"/>
      <c r="R23" s="1005"/>
      <c r="S23" s="1005"/>
    </row>
    <row r="24" spans="1:19" x14ac:dyDescent="0.25">
      <c r="A24" s="150"/>
      <c r="B24" s="166" t="s">
        <v>589</v>
      </c>
      <c r="C24" s="169">
        <v>97.97</v>
      </c>
      <c r="D24" s="169">
        <v>97.97</v>
      </c>
      <c r="E24" s="169">
        <v>97.97</v>
      </c>
      <c r="F24" s="169">
        <v>97.97</v>
      </c>
      <c r="G24" s="169">
        <v>94.924999999999997</v>
      </c>
      <c r="H24" s="169">
        <v>98.984999999999999</v>
      </c>
      <c r="I24" s="169">
        <v>97.97</v>
      </c>
      <c r="J24" s="169">
        <v>98.984999999999999</v>
      </c>
      <c r="K24" s="170" t="s">
        <v>46</v>
      </c>
      <c r="L24" s="881" t="s">
        <v>1272</v>
      </c>
      <c r="N24" s="188"/>
      <c r="O24" s="188"/>
      <c r="P24" s="188"/>
      <c r="Q24" s="188"/>
      <c r="R24" s="188"/>
      <c r="S24" s="188"/>
    </row>
    <row r="25" spans="1:19" x14ac:dyDescent="0.25">
      <c r="A25" s="150"/>
      <c r="B25" s="166" t="s">
        <v>590</v>
      </c>
      <c r="C25" s="161">
        <v>90</v>
      </c>
      <c r="D25" s="161">
        <v>60</v>
      </c>
      <c r="E25" s="161">
        <v>40</v>
      </c>
      <c r="F25" s="161">
        <v>20</v>
      </c>
      <c r="G25" s="161">
        <v>40</v>
      </c>
      <c r="H25" s="161">
        <v>60</v>
      </c>
      <c r="I25" s="161">
        <v>20</v>
      </c>
      <c r="J25" s="161">
        <v>40</v>
      </c>
      <c r="K25" s="170" t="s">
        <v>46</v>
      </c>
      <c r="L25" s="881" t="s">
        <v>1272</v>
      </c>
      <c r="N25" s="188"/>
      <c r="O25" s="188"/>
      <c r="P25" s="188"/>
      <c r="Q25" s="188"/>
      <c r="R25" s="188"/>
      <c r="S25" s="188"/>
    </row>
    <row r="26" spans="1:19" x14ac:dyDescent="0.25">
      <c r="A26" s="150"/>
      <c r="B26" s="166" t="s">
        <v>92</v>
      </c>
      <c r="C26" s="161">
        <v>3</v>
      </c>
      <c r="D26" s="161">
        <v>2</v>
      </c>
      <c r="E26" s="161">
        <v>2</v>
      </c>
      <c r="F26" s="161">
        <v>1</v>
      </c>
      <c r="G26" s="161">
        <v>1</v>
      </c>
      <c r="H26" s="161">
        <v>3</v>
      </c>
      <c r="I26" s="161">
        <v>0</v>
      </c>
      <c r="J26" s="161">
        <v>3</v>
      </c>
      <c r="K26" s="170" t="s">
        <v>46</v>
      </c>
      <c r="L26" s="881" t="s">
        <v>1272</v>
      </c>
      <c r="N26" s="48"/>
      <c r="O26" s="48"/>
      <c r="P26" s="48"/>
      <c r="Q26" s="48"/>
      <c r="R26" s="188"/>
      <c r="S26" s="188"/>
    </row>
    <row r="27" spans="1:19" x14ac:dyDescent="0.25">
      <c r="A27" s="150"/>
      <c r="B27" s="166" t="s">
        <v>93</v>
      </c>
      <c r="C27" s="161">
        <v>1.2</v>
      </c>
      <c r="D27" s="161">
        <v>1</v>
      </c>
      <c r="E27" s="161">
        <v>1</v>
      </c>
      <c r="F27" s="161">
        <v>1</v>
      </c>
      <c r="G27" s="161">
        <v>1</v>
      </c>
      <c r="H27" s="161">
        <v>3</v>
      </c>
      <c r="I27" s="161">
        <v>0</v>
      </c>
      <c r="J27" s="161">
        <v>1</v>
      </c>
      <c r="K27" s="170" t="s">
        <v>46</v>
      </c>
      <c r="L27" s="881" t="s">
        <v>1272</v>
      </c>
      <c r="M27" s="141"/>
      <c r="N27" s="1005"/>
      <c r="O27" s="1005"/>
      <c r="P27" s="1005"/>
      <c r="Q27" s="1005"/>
      <c r="R27" s="1005"/>
      <c r="S27" s="1005"/>
    </row>
    <row r="28" spans="1:19" x14ac:dyDescent="0.25">
      <c r="A28" s="150"/>
      <c r="B28" s="166" t="s">
        <v>465</v>
      </c>
      <c r="C28" s="167">
        <v>2</v>
      </c>
      <c r="D28" s="167">
        <v>0.3</v>
      </c>
      <c r="E28" s="167">
        <v>0.3</v>
      </c>
      <c r="F28" s="167">
        <v>0.3</v>
      </c>
      <c r="G28" s="167">
        <v>0.1</v>
      </c>
      <c r="H28" s="167">
        <v>2</v>
      </c>
      <c r="I28" s="167">
        <v>0.1</v>
      </c>
      <c r="J28" s="167">
        <v>1</v>
      </c>
      <c r="K28" s="170" t="s">
        <v>46</v>
      </c>
      <c r="L28" s="881" t="s">
        <v>1272</v>
      </c>
      <c r="M28" s="141"/>
      <c r="N28" s="1005"/>
      <c r="O28" s="1005"/>
      <c r="P28" s="1005"/>
      <c r="Q28" s="1005"/>
      <c r="R28" s="1005"/>
      <c r="S28" s="1005"/>
    </row>
    <row r="29" spans="1:19" x14ac:dyDescent="0.25">
      <c r="A29" s="150"/>
      <c r="B29" s="1048" t="s">
        <v>25</v>
      </c>
      <c r="C29" s="1049"/>
      <c r="D29" s="1049"/>
      <c r="E29" s="1049"/>
      <c r="F29" s="1049"/>
      <c r="G29" s="1049"/>
      <c r="H29" s="1049"/>
      <c r="I29" s="1049"/>
      <c r="J29" s="1049"/>
      <c r="K29" s="1049"/>
      <c r="L29" s="1050"/>
      <c r="N29" s="188"/>
      <c r="O29" s="188"/>
      <c r="P29" s="188"/>
      <c r="Q29" s="188"/>
      <c r="R29" s="188"/>
      <c r="S29" s="188"/>
    </row>
    <row r="30" spans="1:19" x14ac:dyDescent="0.25">
      <c r="A30" s="150"/>
      <c r="B30" s="166" t="s">
        <v>466</v>
      </c>
      <c r="C30" s="167">
        <v>3.6331058652723631</v>
      </c>
      <c r="D30" s="167">
        <v>3.5431819737934807</v>
      </c>
      <c r="E30" s="167">
        <v>3.357181176399425</v>
      </c>
      <c r="F30" s="167">
        <v>3.195474786458476</v>
      </c>
      <c r="G30" s="167">
        <v>2.9665596783990931</v>
      </c>
      <c r="H30" s="167">
        <v>4.1780717553537841</v>
      </c>
      <c r="I30" s="167">
        <v>2.4634308151621958</v>
      </c>
      <c r="J30" s="167">
        <v>4.3764265311355066</v>
      </c>
      <c r="K30" s="170" t="s">
        <v>1056</v>
      </c>
      <c r="L30" s="881">
        <v>1</v>
      </c>
      <c r="N30" s="51"/>
      <c r="O30" s="51"/>
      <c r="P30" s="51"/>
      <c r="Q30" s="51"/>
      <c r="R30" s="188"/>
      <c r="S30" s="188"/>
    </row>
    <row r="31" spans="1:19" x14ac:dyDescent="0.25">
      <c r="A31" s="150"/>
      <c r="B31" s="166" t="s">
        <v>28</v>
      </c>
      <c r="C31" s="167">
        <v>2.4330787137335239</v>
      </c>
      <c r="D31" s="167">
        <v>2.3728569876603283</v>
      </c>
      <c r="E31" s="167">
        <v>2.2482928825504951</v>
      </c>
      <c r="F31" s="167">
        <v>2.1738353920692934</v>
      </c>
      <c r="G31" s="167">
        <v>1.9465365970787685</v>
      </c>
      <c r="H31" s="167">
        <v>2.7980405276851106</v>
      </c>
      <c r="I31" s="167">
        <v>1.616403765951713</v>
      </c>
      <c r="J31" s="167">
        <v>2.9647147824513698</v>
      </c>
      <c r="K31" s="176" t="s">
        <v>54</v>
      </c>
      <c r="L31" s="881"/>
      <c r="N31" s="51"/>
      <c r="O31" s="51"/>
      <c r="P31" s="51"/>
      <c r="Q31" s="51"/>
      <c r="R31" s="188"/>
      <c r="S31" s="188"/>
    </row>
    <row r="32" spans="1:19" x14ac:dyDescent="0.25">
      <c r="A32" s="150"/>
      <c r="B32" s="166" t="s">
        <v>29</v>
      </c>
      <c r="C32" s="167">
        <v>1.2000271515388392</v>
      </c>
      <c r="D32" s="167">
        <v>1.1703249861331524</v>
      </c>
      <c r="E32" s="167">
        <v>1.1088882938489302</v>
      </c>
      <c r="F32" s="167">
        <v>1.0216393943891826</v>
      </c>
      <c r="G32" s="167">
        <v>1.0200230813203246</v>
      </c>
      <c r="H32" s="167">
        <v>1.3800312276686741</v>
      </c>
      <c r="I32" s="167">
        <v>0.84702704921048255</v>
      </c>
      <c r="J32" s="167">
        <v>1.4117117486841375</v>
      </c>
      <c r="K32" s="176" t="s">
        <v>54</v>
      </c>
      <c r="L32" s="881"/>
      <c r="N32" s="51"/>
      <c r="O32" s="51"/>
      <c r="P32" s="51"/>
      <c r="Q32" s="51"/>
      <c r="R32" s="188"/>
      <c r="S32" s="188"/>
    </row>
    <row r="33" spans="1:19" x14ac:dyDescent="0.25">
      <c r="A33" s="150"/>
      <c r="B33" s="166" t="s">
        <v>467</v>
      </c>
      <c r="C33" s="161">
        <v>154000</v>
      </c>
      <c r="D33" s="161">
        <v>149000</v>
      </c>
      <c r="E33" s="161">
        <v>140000</v>
      </c>
      <c r="F33" s="161">
        <v>129000</v>
      </c>
      <c r="G33" s="161">
        <v>126000</v>
      </c>
      <c r="H33" s="161">
        <v>173000</v>
      </c>
      <c r="I33" s="161">
        <v>97000</v>
      </c>
      <c r="J33" s="161">
        <v>167000</v>
      </c>
      <c r="K33" s="176"/>
      <c r="L33" s="881"/>
      <c r="N33" s="1005"/>
      <c r="O33" s="1005"/>
      <c r="P33" s="1005"/>
      <c r="Q33" s="1005"/>
      <c r="R33" s="1005"/>
      <c r="S33" s="1005"/>
    </row>
    <row r="34" spans="1:19" x14ac:dyDescent="0.25">
      <c r="A34" s="150"/>
      <c r="B34" s="166" t="s">
        <v>1174</v>
      </c>
      <c r="C34" s="167">
        <v>4.4871701360924643</v>
      </c>
      <c r="D34" s="167">
        <v>4.4871701471443384</v>
      </c>
      <c r="E34" s="167">
        <v>4.4698769485121339</v>
      </c>
      <c r="F34" s="167">
        <v>4.5538619047196756</v>
      </c>
      <c r="G34" s="167">
        <v>3.1809558224955996</v>
      </c>
      <c r="H34" s="167">
        <v>5.0550644174504367</v>
      </c>
      <c r="I34" s="167">
        <v>2.847729319669043</v>
      </c>
      <c r="J34" s="167">
        <v>5.508518959553883</v>
      </c>
      <c r="K34" s="176" t="s">
        <v>66</v>
      </c>
      <c r="L34" s="881"/>
      <c r="N34" s="189"/>
      <c r="O34" s="189"/>
      <c r="P34" s="189"/>
      <c r="Q34" s="189"/>
      <c r="R34" s="189"/>
      <c r="S34" s="188"/>
    </row>
    <row r="35" spans="1:19" x14ac:dyDescent="0.25">
      <c r="A35" s="150"/>
      <c r="B35" s="1027" t="s">
        <v>33</v>
      </c>
      <c r="C35" s="1028"/>
      <c r="D35" s="1028"/>
      <c r="E35" s="1028"/>
      <c r="F35" s="1028"/>
      <c r="G35" s="1028"/>
      <c r="H35" s="1028"/>
      <c r="I35" s="1028"/>
      <c r="J35" s="1028"/>
      <c r="K35" s="1028"/>
      <c r="L35" s="1029"/>
      <c r="N35" s="188"/>
      <c r="O35" s="188"/>
      <c r="P35" s="188"/>
      <c r="Q35" s="188"/>
      <c r="R35" s="188"/>
      <c r="S35" s="188"/>
    </row>
    <row r="36" spans="1:19" x14ac:dyDescent="0.25">
      <c r="A36" s="150"/>
      <c r="B36" s="157" t="s">
        <v>468</v>
      </c>
      <c r="C36" s="167" t="s">
        <v>1175</v>
      </c>
      <c r="D36" s="167" t="s">
        <v>1175</v>
      </c>
      <c r="E36" s="167" t="s">
        <v>1175</v>
      </c>
      <c r="F36" s="167" t="s">
        <v>1175</v>
      </c>
      <c r="G36" s="167" t="s">
        <v>1175</v>
      </c>
      <c r="H36" s="167" t="s">
        <v>470</v>
      </c>
      <c r="I36" s="167" t="s">
        <v>1175</v>
      </c>
      <c r="J36" s="167" t="s">
        <v>470</v>
      </c>
      <c r="K36" s="170"/>
      <c r="L36" s="881"/>
      <c r="N36" s="188"/>
      <c r="O36" s="188"/>
      <c r="P36" s="188"/>
      <c r="Q36" s="188"/>
      <c r="R36" s="188"/>
      <c r="S36" s="188"/>
    </row>
    <row r="37" spans="1:19" x14ac:dyDescent="0.25">
      <c r="A37" s="150"/>
      <c r="B37" s="157" t="s">
        <v>469</v>
      </c>
      <c r="C37" s="167" t="s">
        <v>470</v>
      </c>
      <c r="D37" s="167" t="s">
        <v>470</v>
      </c>
      <c r="E37" s="167" t="s">
        <v>470</v>
      </c>
      <c r="F37" s="167" t="s">
        <v>470</v>
      </c>
      <c r="G37" s="167" t="s">
        <v>472</v>
      </c>
      <c r="H37" s="167" t="s">
        <v>470</v>
      </c>
      <c r="I37" s="167" t="s">
        <v>472</v>
      </c>
      <c r="J37" s="167" t="s">
        <v>470</v>
      </c>
      <c r="K37" s="170" t="s">
        <v>20</v>
      </c>
      <c r="L37" s="881"/>
      <c r="N37" s="188"/>
      <c r="O37" s="188"/>
      <c r="P37" s="188"/>
      <c r="Q37" s="188"/>
      <c r="R37" s="188"/>
      <c r="S37" s="188"/>
    </row>
    <row r="38" spans="1:19" x14ac:dyDescent="0.25">
      <c r="A38" s="150"/>
      <c r="B38" s="157" t="s">
        <v>471</v>
      </c>
      <c r="C38" s="167" t="s">
        <v>470</v>
      </c>
      <c r="D38" s="167" t="s">
        <v>470</v>
      </c>
      <c r="E38" s="167" t="s">
        <v>470</v>
      </c>
      <c r="F38" s="167" t="s">
        <v>470</v>
      </c>
      <c r="G38" s="167" t="s">
        <v>472</v>
      </c>
      <c r="H38" s="167" t="s">
        <v>470</v>
      </c>
      <c r="I38" s="167" t="s">
        <v>472</v>
      </c>
      <c r="J38" s="167" t="s">
        <v>470</v>
      </c>
      <c r="K38" s="170" t="s">
        <v>20</v>
      </c>
      <c r="L38" s="881"/>
      <c r="N38" s="188"/>
      <c r="O38" s="188"/>
      <c r="P38" s="188"/>
      <c r="Q38" s="188"/>
      <c r="R38" s="188"/>
      <c r="S38" s="188"/>
    </row>
    <row r="39" spans="1:19" ht="22.5" x14ac:dyDescent="0.25">
      <c r="A39" s="150"/>
      <c r="B39" s="157" t="s">
        <v>1176</v>
      </c>
      <c r="C39" s="173">
        <v>0.221322005774297</v>
      </c>
      <c r="D39" s="173">
        <v>0.221322005774297</v>
      </c>
      <c r="E39" s="173">
        <v>0.22123763291350787</v>
      </c>
      <c r="F39" s="173">
        <v>0.22165540678243389</v>
      </c>
      <c r="G39" s="173">
        <v>0</v>
      </c>
      <c r="H39" s="173">
        <v>0.22326793877343884</v>
      </c>
      <c r="I39" s="173">
        <v>0</v>
      </c>
      <c r="J39" s="173">
        <v>0.22324088384602772</v>
      </c>
      <c r="K39" s="170" t="s">
        <v>432</v>
      </c>
      <c r="L39" s="881"/>
      <c r="N39" s="188"/>
      <c r="O39" s="188"/>
      <c r="P39" s="188"/>
      <c r="Q39" s="188"/>
      <c r="R39" s="188"/>
      <c r="S39" s="188"/>
    </row>
    <row r="40" spans="1:19" x14ac:dyDescent="0.25">
      <c r="A40" s="150"/>
      <c r="B40" s="157" t="s">
        <v>1177</v>
      </c>
      <c r="C40" s="173">
        <v>1.0794999999999999</v>
      </c>
      <c r="D40" s="173">
        <v>1.0527810289950641</v>
      </c>
      <c r="E40" s="173">
        <v>1.0013107018393852</v>
      </c>
      <c r="F40" s="173">
        <v>0.93579615489504087</v>
      </c>
      <c r="G40" s="173">
        <v>0.88145000000000007</v>
      </c>
      <c r="H40" s="173">
        <v>1.241425</v>
      </c>
      <c r="I40" s="173">
        <v>0.72141676549845468</v>
      </c>
      <c r="J40" s="173">
        <v>1.2816383772992315</v>
      </c>
      <c r="K40" s="170" t="s">
        <v>1056</v>
      </c>
      <c r="L40" s="881">
        <v>1</v>
      </c>
      <c r="N40" s="188"/>
      <c r="O40" s="188"/>
      <c r="P40" s="188"/>
      <c r="Q40" s="188"/>
      <c r="R40" s="188"/>
      <c r="S40" s="188"/>
    </row>
    <row r="41" spans="1:19" x14ac:dyDescent="0.25">
      <c r="A41" s="150"/>
      <c r="B41" s="157" t="s">
        <v>28</v>
      </c>
      <c r="C41" s="173">
        <v>0.7229374999999999</v>
      </c>
      <c r="D41" s="173">
        <v>0.70504389546004553</v>
      </c>
      <c r="E41" s="173">
        <v>0.67057439139510011</v>
      </c>
      <c r="F41" s="173">
        <v>0.63660862225978099</v>
      </c>
      <c r="G41" s="173">
        <v>0.57837187500000009</v>
      </c>
      <c r="H41" s="173">
        <v>0.83137812500000008</v>
      </c>
      <c r="I41" s="173">
        <v>0.47336453266524076</v>
      </c>
      <c r="J41" s="173">
        <v>0.86821798924387528</v>
      </c>
      <c r="K41" s="176" t="s">
        <v>54</v>
      </c>
      <c r="L41" s="881"/>
      <c r="N41" s="48"/>
      <c r="O41" s="48"/>
      <c r="P41" s="48"/>
      <c r="Q41" s="48"/>
      <c r="R41" s="188"/>
      <c r="S41" s="188"/>
    </row>
    <row r="42" spans="1:19" x14ac:dyDescent="0.25">
      <c r="A42" s="174"/>
      <c r="B42" s="157" t="s">
        <v>29</v>
      </c>
      <c r="C42" s="173">
        <v>0.35656249999999995</v>
      </c>
      <c r="D42" s="173">
        <v>0.34773713353501856</v>
      </c>
      <c r="E42" s="173">
        <v>0.33073631044428514</v>
      </c>
      <c r="F42" s="173">
        <v>0.29918753263525982</v>
      </c>
      <c r="G42" s="173">
        <v>0.30307812499999998</v>
      </c>
      <c r="H42" s="173">
        <v>0.41004687500000003</v>
      </c>
      <c r="I42" s="173">
        <v>0.24805223283321381</v>
      </c>
      <c r="J42" s="173">
        <v>0.41342038805535641</v>
      </c>
      <c r="K42" s="176" t="s">
        <v>54</v>
      </c>
      <c r="L42" s="881"/>
    </row>
    <row r="43" spans="1:19" x14ac:dyDescent="0.25">
      <c r="A43" s="174"/>
      <c r="B43" s="157" t="s">
        <v>473</v>
      </c>
      <c r="C43" s="161">
        <v>45800</v>
      </c>
      <c r="D43" s="161">
        <v>44400</v>
      </c>
      <c r="E43" s="161">
        <v>41800</v>
      </c>
      <c r="F43" s="161">
        <v>37800</v>
      </c>
      <c r="G43" s="161">
        <v>37300</v>
      </c>
      <c r="H43" s="161">
        <v>51500</v>
      </c>
      <c r="I43" s="161">
        <v>28300</v>
      </c>
      <c r="J43" s="161">
        <v>48800</v>
      </c>
      <c r="K43" s="176"/>
      <c r="L43" s="881"/>
    </row>
    <row r="44" spans="1:19" x14ac:dyDescent="0.25">
      <c r="A44" s="174"/>
      <c r="B44" s="157" t="s">
        <v>1156</v>
      </c>
      <c r="C44" s="167">
        <v>1.33</v>
      </c>
      <c r="D44" s="167">
        <v>1.33</v>
      </c>
      <c r="E44" s="167">
        <v>1.33</v>
      </c>
      <c r="F44" s="167">
        <v>1.33</v>
      </c>
      <c r="G44" s="167">
        <v>0.95</v>
      </c>
      <c r="H44" s="167">
        <v>1.5</v>
      </c>
      <c r="I44" s="167">
        <v>0.83</v>
      </c>
      <c r="J44" s="167">
        <v>1.61</v>
      </c>
      <c r="K44" s="176" t="s">
        <v>66</v>
      </c>
      <c r="L44" s="881"/>
    </row>
    <row r="45" spans="1:19" ht="22.5" x14ac:dyDescent="0.25">
      <c r="A45" s="174"/>
      <c r="B45" s="157" t="s">
        <v>1196</v>
      </c>
      <c r="C45" s="175">
        <v>1.4999999999999999E-2</v>
      </c>
      <c r="D45" s="175">
        <v>1.4628731296828125E-2</v>
      </c>
      <c r="E45" s="175">
        <v>1.391353453227492E-2</v>
      </c>
      <c r="F45" s="175">
        <v>1.2586329155558695E-2</v>
      </c>
      <c r="G45" s="175">
        <v>1.2749999999999999E-2</v>
      </c>
      <c r="H45" s="175">
        <v>1.7249999999999998E-2</v>
      </c>
      <c r="I45" s="175">
        <v>1.0435150899206189E-2</v>
      </c>
      <c r="J45" s="175">
        <v>1.7391918165343651E-2</v>
      </c>
      <c r="K45" s="176" t="s">
        <v>54</v>
      </c>
      <c r="L45" s="176"/>
    </row>
    <row r="46" spans="1:19" x14ac:dyDescent="0.25">
      <c r="A46" s="150"/>
      <c r="B46" s="157" t="s">
        <v>458</v>
      </c>
      <c r="C46" s="169">
        <v>81.237205497716459</v>
      </c>
      <c r="D46" s="169">
        <v>81.237205572940326</v>
      </c>
      <c r="E46" s="169">
        <v>81.119434589970396</v>
      </c>
      <c r="F46" s="169">
        <v>81.683059770489422</v>
      </c>
      <c r="G46" s="161">
        <v>46</v>
      </c>
      <c r="H46" s="161">
        <v>84</v>
      </c>
      <c r="I46" s="161">
        <v>43</v>
      </c>
      <c r="J46" s="161">
        <v>83</v>
      </c>
      <c r="K46" s="882" t="s">
        <v>498</v>
      </c>
      <c r="L46" s="882">
        <v>1</v>
      </c>
      <c r="N46" s="188"/>
      <c r="O46" s="188"/>
      <c r="P46" s="188"/>
      <c r="Q46" s="188"/>
      <c r="R46" s="188"/>
      <c r="S46" s="188"/>
    </row>
    <row r="47" spans="1:19" x14ac:dyDescent="0.25">
      <c r="A47" s="150"/>
      <c r="B47" s="157" t="s">
        <v>459</v>
      </c>
      <c r="C47" s="169">
        <v>82.722848966461171</v>
      </c>
      <c r="D47" s="169">
        <v>82.722849038025913</v>
      </c>
      <c r="E47" s="169">
        <v>82.610731379191179</v>
      </c>
      <c r="F47" s="169">
        <v>83.147311904257904</v>
      </c>
      <c r="G47" s="161">
        <v>49</v>
      </c>
      <c r="H47" s="161">
        <v>86</v>
      </c>
      <c r="I47" s="161">
        <v>46</v>
      </c>
      <c r="J47" s="161">
        <v>85</v>
      </c>
      <c r="K47" s="882" t="s">
        <v>498</v>
      </c>
      <c r="L47" s="882">
        <v>1</v>
      </c>
      <c r="N47" s="188"/>
      <c r="O47" s="188"/>
      <c r="P47" s="188"/>
      <c r="Q47" s="188"/>
      <c r="R47" s="188"/>
      <c r="S47" s="188"/>
    </row>
    <row r="48" spans="1:19" ht="22.5" x14ac:dyDescent="0.25">
      <c r="A48" s="150"/>
      <c r="B48" s="157" t="s">
        <v>461</v>
      </c>
      <c r="C48" s="169">
        <v>1.9431633160764188</v>
      </c>
      <c r="D48" s="169">
        <v>1.9431633160764188</v>
      </c>
      <c r="E48" s="169">
        <v>1.9429532956554838</v>
      </c>
      <c r="F48" s="169">
        <v>1.9440161155024722</v>
      </c>
      <c r="G48" s="161">
        <v>1</v>
      </c>
      <c r="H48" s="161">
        <v>26</v>
      </c>
      <c r="I48" s="161">
        <v>1</v>
      </c>
      <c r="J48" s="161">
        <v>28</v>
      </c>
      <c r="K48" s="882" t="s">
        <v>20</v>
      </c>
      <c r="L48" s="882">
        <v>1</v>
      </c>
      <c r="N48" s="188"/>
      <c r="O48" s="188"/>
      <c r="P48" s="188"/>
      <c r="Q48" s="188"/>
      <c r="R48" s="188"/>
      <c r="S48" s="188"/>
    </row>
    <row r="49" spans="1:19" x14ac:dyDescent="0.25">
      <c r="A49" s="174"/>
      <c r="B49" s="150"/>
      <c r="C49" s="150"/>
      <c r="D49" s="150"/>
      <c r="E49" s="150"/>
      <c r="F49" s="150"/>
      <c r="G49" s="150"/>
      <c r="H49" s="150"/>
      <c r="I49" s="150"/>
      <c r="J49" s="150"/>
      <c r="K49" s="150"/>
      <c r="L49" s="150"/>
      <c r="M49" s="2"/>
    </row>
    <row r="50" spans="1:19" x14ac:dyDescent="0.25">
      <c r="A50" s="174"/>
      <c r="B50" s="150"/>
      <c r="C50" s="150"/>
      <c r="D50" s="150"/>
      <c r="E50" s="150"/>
      <c r="F50" s="150"/>
      <c r="G50" s="150"/>
      <c r="H50" s="150"/>
      <c r="I50" s="150"/>
      <c r="J50" s="150"/>
      <c r="K50" s="150"/>
      <c r="L50" s="150"/>
      <c r="M50" s="2"/>
    </row>
    <row r="51" spans="1:19" x14ac:dyDescent="0.25">
      <c r="A51" s="174" t="s">
        <v>100</v>
      </c>
      <c r="B51" s="150"/>
      <c r="C51" s="634"/>
      <c r="D51" s="634"/>
      <c r="E51" s="634"/>
      <c r="F51" s="634"/>
      <c r="G51" s="634"/>
      <c r="H51" s="634"/>
      <c r="I51" s="150"/>
      <c r="J51" s="150"/>
      <c r="K51" s="150"/>
      <c r="L51" s="150"/>
      <c r="N51" s="199"/>
      <c r="O51" s="199"/>
      <c r="P51" s="199"/>
      <c r="Q51" s="199"/>
      <c r="R51" s="199"/>
      <c r="S51" s="199"/>
    </row>
    <row r="52" spans="1:19" ht="15" customHeight="1" x14ac:dyDescent="0.25">
      <c r="A52" s="638">
        <v>1</v>
      </c>
      <c r="B52" s="1044" t="s">
        <v>510</v>
      </c>
      <c r="C52" s="1044"/>
      <c r="D52" s="1044"/>
      <c r="E52" s="1044"/>
      <c r="F52" s="1044"/>
      <c r="G52" s="1044"/>
      <c r="H52" s="1044"/>
      <c r="I52" s="1044"/>
      <c r="J52" s="1044"/>
      <c r="K52" s="1044"/>
      <c r="L52" s="1044"/>
      <c r="N52" s="199"/>
      <c r="O52" s="199"/>
      <c r="P52" s="199"/>
      <c r="Q52" s="199"/>
      <c r="R52" s="199"/>
      <c r="S52" s="199"/>
    </row>
    <row r="53" spans="1:19" ht="45.75" customHeight="1" x14ac:dyDescent="0.25">
      <c r="A53" s="638">
        <v>2</v>
      </c>
      <c r="B53" s="1044" t="s">
        <v>1081</v>
      </c>
      <c r="C53" s="1044"/>
      <c r="D53" s="1044"/>
      <c r="E53" s="1044"/>
      <c r="F53" s="1044"/>
      <c r="G53" s="1044"/>
      <c r="H53" s="1044"/>
      <c r="I53" s="1044"/>
      <c r="J53" s="1044"/>
      <c r="K53" s="1044"/>
      <c r="L53" s="1044"/>
      <c r="N53" s="199"/>
      <c r="O53" s="199"/>
      <c r="P53" s="199"/>
      <c r="Q53" s="199"/>
      <c r="R53" s="199"/>
      <c r="S53" s="199"/>
    </row>
    <row r="54" spans="1:19" ht="57" customHeight="1" x14ac:dyDescent="0.25">
      <c r="A54" s="638">
        <v>3</v>
      </c>
      <c r="B54" s="1044" t="s">
        <v>1276</v>
      </c>
      <c r="C54" s="1044"/>
      <c r="D54" s="1044"/>
      <c r="E54" s="1044"/>
      <c r="F54" s="1044"/>
      <c r="G54" s="1044"/>
      <c r="H54" s="1044"/>
      <c r="I54" s="1044"/>
      <c r="J54" s="1044"/>
      <c r="K54" s="867"/>
      <c r="L54" s="867"/>
      <c r="N54" s="199"/>
      <c r="O54" s="199"/>
      <c r="P54" s="199"/>
      <c r="Q54" s="199"/>
      <c r="R54" s="199"/>
      <c r="S54" s="199"/>
    </row>
    <row r="55" spans="1:19" ht="30" customHeight="1" x14ac:dyDescent="0.25">
      <c r="A55" s="174" t="s">
        <v>38</v>
      </c>
      <c r="B55" s="150"/>
      <c r="C55" s="634"/>
      <c r="D55" s="634"/>
      <c r="E55" s="634"/>
      <c r="F55" s="634"/>
      <c r="G55" s="634"/>
      <c r="H55" s="634"/>
      <c r="I55" s="150"/>
      <c r="J55" s="150"/>
      <c r="K55" s="150"/>
      <c r="L55" s="150"/>
      <c r="N55" s="199"/>
      <c r="O55" s="199"/>
      <c r="P55" s="199"/>
      <c r="Q55" s="199"/>
      <c r="R55" s="199"/>
      <c r="S55" s="199"/>
    </row>
    <row r="56" spans="1:19" ht="14.25" customHeight="1" x14ac:dyDescent="0.25">
      <c r="A56" s="638" t="s">
        <v>39</v>
      </c>
      <c r="B56" s="1044" t="s">
        <v>1199</v>
      </c>
      <c r="C56" s="1044"/>
      <c r="D56" s="1044"/>
      <c r="E56" s="1044"/>
      <c r="F56" s="1044"/>
      <c r="G56" s="1044"/>
      <c r="H56" s="1044"/>
      <c r="I56" s="1044"/>
      <c r="J56" s="1044"/>
      <c r="K56" s="1044"/>
      <c r="L56" s="1044"/>
      <c r="N56" s="199"/>
      <c r="O56" s="199"/>
      <c r="P56" s="199"/>
      <c r="Q56" s="199"/>
      <c r="R56" s="199"/>
      <c r="S56" s="199"/>
    </row>
    <row r="57" spans="1:19" ht="12" customHeight="1" x14ac:dyDescent="0.25">
      <c r="A57" s="638"/>
      <c r="B57" s="1044" t="s">
        <v>1200</v>
      </c>
      <c r="C57" s="1044"/>
      <c r="D57" s="1044"/>
      <c r="E57" s="1044"/>
      <c r="F57" s="1044"/>
      <c r="G57" s="1044"/>
      <c r="H57" s="1044"/>
      <c r="I57" s="1044"/>
      <c r="J57" s="1044"/>
      <c r="K57" s="1044"/>
      <c r="L57" s="1044"/>
      <c r="N57" s="199"/>
      <c r="O57" s="199"/>
      <c r="P57" s="199"/>
      <c r="Q57" s="199"/>
      <c r="R57" s="199"/>
      <c r="S57" s="199"/>
    </row>
    <row r="58" spans="1:19" ht="20.25" customHeight="1" x14ac:dyDescent="0.25">
      <c r="A58" s="638" t="s">
        <v>15</v>
      </c>
      <c r="B58" s="150" t="s">
        <v>1277</v>
      </c>
      <c r="C58" s="150"/>
      <c r="D58" s="150"/>
      <c r="E58" s="150"/>
      <c r="F58" s="150"/>
      <c r="G58" s="150"/>
      <c r="H58" s="150"/>
      <c r="I58" s="150"/>
      <c r="J58" s="150"/>
      <c r="K58" s="150"/>
      <c r="L58" s="150"/>
      <c r="N58" s="199"/>
      <c r="O58" s="199"/>
    </row>
    <row r="59" spans="1:19" ht="15" customHeight="1" x14ac:dyDescent="0.25">
      <c r="A59" s="638" t="s">
        <v>20</v>
      </c>
      <c r="B59" s="1044" t="s">
        <v>1157</v>
      </c>
      <c r="C59" s="1044"/>
      <c r="D59" s="1044"/>
      <c r="E59" s="1044"/>
      <c r="F59" s="1044"/>
      <c r="G59" s="1044"/>
      <c r="H59" s="1044"/>
      <c r="I59" s="1044"/>
      <c r="J59" s="1044"/>
      <c r="K59" s="1044"/>
      <c r="L59" s="1044"/>
      <c r="N59" s="199"/>
      <c r="O59" s="199"/>
    </row>
    <row r="60" spans="1:19" ht="15" customHeight="1" x14ac:dyDescent="0.25">
      <c r="A60" s="638" t="s">
        <v>23</v>
      </c>
      <c r="B60" s="1044" t="s">
        <v>511</v>
      </c>
      <c r="C60" s="1044"/>
      <c r="D60" s="1044"/>
      <c r="E60" s="1044"/>
      <c r="F60" s="1044"/>
      <c r="G60" s="1044"/>
      <c r="H60" s="1044"/>
      <c r="I60" s="1044"/>
      <c r="J60" s="1044"/>
      <c r="K60" s="1044"/>
      <c r="L60" s="1044"/>
      <c r="N60" s="199"/>
      <c r="O60" s="199"/>
    </row>
    <row r="61" spans="1:19" ht="26.25" customHeight="1" x14ac:dyDescent="0.25">
      <c r="A61" s="638" t="s">
        <v>44</v>
      </c>
      <c r="B61" s="1044" t="s">
        <v>512</v>
      </c>
      <c r="C61" s="1044"/>
      <c r="D61" s="1044"/>
      <c r="E61" s="1044"/>
      <c r="F61" s="1044"/>
      <c r="G61" s="1044"/>
      <c r="H61" s="1044"/>
      <c r="I61" s="1044"/>
      <c r="J61" s="1044"/>
      <c r="K61" s="1044"/>
      <c r="L61" s="1044"/>
      <c r="N61" s="199"/>
      <c r="O61" s="199"/>
    </row>
    <row r="62" spans="1:19" ht="15" customHeight="1" x14ac:dyDescent="0.25">
      <c r="A62" s="638" t="s">
        <v>46</v>
      </c>
      <c r="B62" s="1054" t="s">
        <v>1158</v>
      </c>
      <c r="C62" s="1054"/>
      <c r="D62" s="1054"/>
      <c r="E62" s="1054"/>
      <c r="F62" s="1054"/>
      <c r="G62" s="1054"/>
      <c r="H62" s="1054"/>
      <c r="I62" s="1054"/>
      <c r="J62" s="1054"/>
      <c r="K62" s="1054"/>
      <c r="L62" s="1054"/>
      <c r="N62" s="199"/>
      <c r="O62" s="199"/>
    </row>
    <row r="63" spans="1:19" ht="18.75" customHeight="1" x14ac:dyDescent="0.25">
      <c r="A63" s="638" t="s">
        <v>31</v>
      </c>
      <c r="B63" s="851" t="s">
        <v>513</v>
      </c>
      <c r="C63" s="150"/>
      <c r="D63" s="150"/>
      <c r="E63" s="150"/>
      <c r="F63" s="150"/>
      <c r="G63" s="150"/>
      <c r="H63" s="150"/>
      <c r="I63" s="150"/>
      <c r="J63" s="150"/>
      <c r="K63" s="150"/>
      <c r="L63" s="150"/>
      <c r="M63" s="830"/>
      <c r="N63" s="830"/>
      <c r="O63" s="830"/>
    </row>
    <row r="64" spans="1:19" ht="15" customHeight="1" x14ac:dyDescent="0.25">
      <c r="A64" s="638" t="s">
        <v>35</v>
      </c>
      <c r="B64" s="1044" t="s">
        <v>505</v>
      </c>
      <c r="C64" s="1044"/>
      <c r="D64" s="1044"/>
      <c r="E64" s="1044"/>
      <c r="F64" s="1044"/>
      <c r="G64" s="1044"/>
      <c r="H64" s="1044"/>
      <c r="I64" s="1044"/>
      <c r="J64" s="1044"/>
      <c r="K64" s="1044"/>
      <c r="L64" s="1044"/>
      <c r="M64" s="831"/>
      <c r="N64" s="831"/>
      <c r="O64" s="831"/>
    </row>
    <row r="65" spans="1:12" ht="18" customHeight="1" x14ac:dyDescent="0.25">
      <c r="A65" s="638" t="s">
        <v>64</v>
      </c>
      <c r="B65" s="1044" t="s">
        <v>514</v>
      </c>
      <c r="C65" s="1044"/>
      <c r="D65" s="1044"/>
      <c r="E65" s="1044"/>
      <c r="F65" s="1044"/>
      <c r="G65" s="1044"/>
      <c r="H65" s="1044"/>
      <c r="I65" s="1044"/>
      <c r="J65" s="150"/>
      <c r="K65" s="150"/>
      <c r="L65" s="150"/>
    </row>
    <row r="66" spans="1:12" ht="68.25" customHeight="1" x14ac:dyDescent="0.25">
      <c r="A66" s="638" t="s">
        <v>50</v>
      </c>
      <c r="B66" s="1044" t="s">
        <v>506</v>
      </c>
      <c r="C66" s="1044"/>
      <c r="D66" s="1044"/>
      <c r="E66" s="1044"/>
      <c r="F66" s="1044"/>
      <c r="G66" s="1044"/>
      <c r="H66" s="1044"/>
      <c r="I66" s="1044"/>
      <c r="J66" s="1044"/>
      <c r="K66" s="1044"/>
      <c r="L66" s="1044"/>
    </row>
    <row r="67" spans="1:12" ht="26.25" customHeight="1" x14ac:dyDescent="0.25">
      <c r="A67" s="638" t="s">
        <v>54</v>
      </c>
      <c r="B67" s="1053" t="s">
        <v>507</v>
      </c>
      <c r="C67" s="1053"/>
      <c r="D67" s="1053"/>
      <c r="E67" s="1053"/>
      <c r="F67" s="1053"/>
      <c r="G67" s="1053"/>
      <c r="H67" s="1053"/>
      <c r="I67" s="1053"/>
      <c r="J67" s="1053"/>
      <c r="K67" s="1053"/>
      <c r="L67" s="1053"/>
    </row>
    <row r="68" spans="1:12" ht="48" customHeight="1" x14ac:dyDescent="0.25">
      <c r="A68" s="851" t="s">
        <v>66</v>
      </c>
      <c r="B68" s="1044" t="s">
        <v>1161</v>
      </c>
      <c r="C68" s="1044"/>
      <c r="D68" s="1044"/>
      <c r="E68" s="1044"/>
      <c r="F68" s="1044"/>
      <c r="G68" s="1044"/>
      <c r="H68" s="1044"/>
      <c r="I68" s="1044"/>
      <c r="J68" s="1044"/>
      <c r="K68" s="1044"/>
      <c r="L68" s="1044"/>
    </row>
  </sheetData>
  <mergeCells count="28">
    <mergeCell ref="B68:L68"/>
    <mergeCell ref="B67:L67"/>
    <mergeCell ref="B60:L60"/>
    <mergeCell ref="B66:L66"/>
    <mergeCell ref="B61:L61"/>
    <mergeCell ref="B59:L59"/>
    <mergeCell ref="B62:L62"/>
    <mergeCell ref="B64:L64"/>
    <mergeCell ref="B65:I65"/>
    <mergeCell ref="N27:S27"/>
    <mergeCell ref="N28:S28"/>
    <mergeCell ref="B29:L29"/>
    <mergeCell ref="N33:S33"/>
    <mergeCell ref="B35:L35"/>
    <mergeCell ref="B56:L56"/>
    <mergeCell ref="B57:L57"/>
    <mergeCell ref="B52:L52"/>
    <mergeCell ref="B53:L53"/>
    <mergeCell ref="B54:J54"/>
    <mergeCell ref="N3:S3"/>
    <mergeCell ref="N5:S5"/>
    <mergeCell ref="N6:S6"/>
    <mergeCell ref="J17:L17"/>
    <mergeCell ref="B23:L23"/>
    <mergeCell ref="N23:S23"/>
    <mergeCell ref="C3:L3"/>
    <mergeCell ref="G4:H4"/>
    <mergeCell ref="I4:J4"/>
  </mergeCells>
  <hyperlinks>
    <hyperlink ref="C3" location="INDEX" display="Medium Wood Chips CHP,  80 MW feed"/>
  </hyperlinks>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dimension ref="A1:R77"/>
  <sheetViews>
    <sheetView showGridLines="0" workbookViewId="0">
      <selection activeCell="A65" sqref="A65"/>
    </sheetView>
  </sheetViews>
  <sheetFormatPr defaultColWidth="8.85546875" defaultRowHeight="15" x14ac:dyDescent="0.25"/>
  <cols>
    <col min="1" max="1" width="2.85546875" style="199" customWidth="1"/>
    <col min="2" max="2" width="32.28515625" style="199" customWidth="1"/>
    <col min="3" max="6" width="6.28515625" style="199" customWidth="1"/>
    <col min="7" max="10" width="7.140625" style="199" customWidth="1"/>
    <col min="11" max="12" width="6.28515625" style="199" customWidth="1"/>
    <col min="13" max="13" width="6.5703125" style="199" customWidth="1"/>
    <col min="14" max="14" width="9.42578125" style="2" customWidth="1"/>
    <col min="15" max="15" width="9.7109375" style="2" customWidth="1"/>
    <col min="16" max="16" width="7.7109375" style="2" customWidth="1"/>
    <col min="17" max="17" width="6.85546875" style="2" customWidth="1"/>
    <col min="18" max="18" width="7.42578125" style="2" customWidth="1"/>
    <col min="19" max="16384" width="8.85546875" style="2"/>
  </cols>
  <sheetData>
    <row r="1" spans="1:18" ht="14.25" customHeight="1" x14ac:dyDescent="0.3">
      <c r="B1" s="140"/>
      <c r="C1" s="187"/>
      <c r="N1" s="1"/>
      <c r="O1" s="1"/>
      <c r="P1" s="1"/>
      <c r="Q1" s="1"/>
      <c r="R1" s="1"/>
    </row>
    <row r="2" spans="1:18" ht="14.25" customHeight="1" x14ac:dyDescent="0.25">
      <c r="N2" s="1"/>
      <c r="O2" s="1"/>
      <c r="P2" s="1"/>
      <c r="Q2" s="1"/>
      <c r="R2" s="1"/>
    </row>
    <row r="3" spans="1:18" ht="12.75" customHeight="1" x14ac:dyDescent="0.25">
      <c r="A3" s="150"/>
      <c r="B3" s="880" t="s">
        <v>0</v>
      </c>
      <c r="C3" s="984" t="s">
        <v>1201</v>
      </c>
      <c r="D3" s="1035"/>
      <c r="E3" s="1035"/>
      <c r="F3" s="1035"/>
      <c r="G3" s="1035"/>
      <c r="H3" s="1035"/>
      <c r="I3" s="1035"/>
      <c r="J3" s="1035"/>
      <c r="K3" s="1035"/>
      <c r="L3" s="1004"/>
      <c r="M3" s="150"/>
      <c r="N3" s="1002"/>
      <c r="O3" s="1002"/>
      <c r="P3" s="1002"/>
      <c r="Q3" s="1002"/>
      <c r="R3" s="1002"/>
    </row>
    <row r="4" spans="1:18" ht="22.5" customHeight="1" x14ac:dyDescent="0.25">
      <c r="A4" s="150"/>
      <c r="B4" s="152"/>
      <c r="C4" s="153">
        <v>2015</v>
      </c>
      <c r="D4" s="153">
        <v>2020</v>
      </c>
      <c r="E4" s="153">
        <v>2030</v>
      </c>
      <c r="F4" s="153">
        <v>2050</v>
      </c>
      <c r="G4" s="1003" t="s">
        <v>2</v>
      </c>
      <c r="H4" s="1004"/>
      <c r="I4" s="1003" t="s">
        <v>3</v>
      </c>
      <c r="J4" s="1004"/>
      <c r="K4" s="153" t="s">
        <v>4</v>
      </c>
      <c r="L4" s="153" t="s">
        <v>5</v>
      </c>
      <c r="M4" s="150"/>
      <c r="N4" s="856"/>
      <c r="O4" s="856"/>
      <c r="P4" s="856"/>
      <c r="Q4" s="856"/>
      <c r="R4" s="856"/>
    </row>
    <row r="5" spans="1:18" x14ac:dyDescent="0.25">
      <c r="A5" s="150"/>
      <c r="B5" s="847" t="s">
        <v>6</v>
      </c>
      <c r="C5" s="848"/>
      <c r="D5" s="848"/>
      <c r="E5" s="848"/>
      <c r="F5" s="848"/>
      <c r="G5" s="860" t="s">
        <v>7</v>
      </c>
      <c r="H5" s="860" t="s">
        <v>8</v>
      </c>
      <c r="I5" s="860" t="s">
        <v>7</v>
      </c>
      <c r="J5" s="860" t="s">
        <v>8</v>
      </c>
      <c r="K5" s="848"/>
      <c r="L5" s="849"/>
      <c r="M5" s="150"/>
      <c r="N5" s="1005"/>
      <c r="O5" s="1005"/>
      <c r="P5" s="1005"/>
      <c r="Q5" s="1005"/>
      <c r="R5" s="1005"/>
    </row>
    <row r="6" spans="1:18" x14ac:dyDescent="0.25">
      <c r="A6" s="150"/>
      <c r="B6" s="157" t="s">
        <v>434</v>
      </c>
      <c r="C6" s="158">
        <v>2.9329723653426889</v>
      </c>
      <c r="D6" s="158">
        <v>2.9329723653426889</v>
      </c>
      <c r="E6" s="158">
        <v>2.9446169768187991</v>
      </c>
      <c r="F6" s="158">
        <v>2.8869584693478867</v>
      </c>
      <c r="G6" s="158">
        <v>2.8460748242645204</v>
      </c>
      <c r="H6" s="158">
        <v>2.9748844413387316</v>
      </c>
      <c r="I6" s="158">
        <v>2.7859248200120428</v>
      </c>
      <c r="J6" s="158">
        <v>2.9785774211885578</v>
      </c>
      <c r="K6" s="882" t="s">
        <v>39</v>
      </c>
      <c r="L6" s="881"/>
      <c r="M6" s="150"/>
      <c r="N6" s="1007"/>
      <c r="O6" s="1007"/>
      <c r="P6" s="1007"/>
      <c r="Q6" s="1007"/>
      <c r="R6" s="1007"/>
    </row>
    <row r="7" spans="1:18" x14ac:dyDescent="0.25">
      <c r="A7" s="150"/>
      <c r="B7" s="157" t="s">
        <v>455</v>
      </c>
      <c r="C7" s="169">
        <v>14.664861826713443</v>
      </c>
      <c r="D7" s="169">
        <v>14.664861826713443</v>
      </c>
      <c r="E7" s="169">
        <v>14.723084884093996</v>
      </c>
      <c r="F7" s="169">
        <v>14.434792346739433</v>
      </c>
      <c r="G7" s="161">
        <v>14</v>
      </c>
      <c r="H7" s="161">
        <v>15</v>
      </c>
      <c r="I7" s="161">
        <v>13</v>
      </c>
      <c r="J7" s="161">
        <v>15</v>
      </c>
      <c r="K7" s="882" t="s">
        <v>497</v>
      </c>
      <c r="L7" s="882">
        <v>1</v>
      </c>
      <c r="M7" s="150"/>
      <c r="N7" s="188"/>
      <c r="O7" s="188"/>
      <c r="P7" s="188"/>
      <c r="Q7" s="188"/>
      <c r="R7" s="188"/>
    </row>
    <row r="8" spans="1:18" ht="22.5" x14ac:dyDescent="0.25">
      <c r="A8" s="150"/>
      <c r="B8" s="162" t="s">
        <v>457</v>
      </c>
      <c r="C8" s="169">
        <v>13.93161873537777</v>
      </c>
      <c r="D8" s="169">
        <v>13.93161873537777</v>
      </c>
      <c r="E8" s="169">
        <v>13.986930639889296</v>
      </c>
      <c r="F8" s="169">
        <v>13.713052729402461</v>
      </c>
      <c r="G8" s="161">
        <v>12</v>
      </c>
      <c r="H8" s="161">
        <v>15</v>
      </c>
      <c r="I8" s="161">
        <v>12</v>
      </c>
      <c r="J8" s="161">
        <v>15</v>
      </c>
      <c r="K8" s="163" t="s">
        <v>497</v>
      </c>
      <c r="L8" s="163">
        <v>1</v>
      </c>
      <c r="M8" s="150"/>
      <c r="N8" s="188"/>
      <c r="O8" s="188"/>
      <c r="P8" s="188"/>
      <c r="Q8" s="188"/>
      <c r="R8" s="188"/>
    </row>
    <row r="9" spans="1:18" ht="22.5" x14ac:dyDescent="0.25">
      <c r="A9" s="150"/>
      <c r="B9" s="157" t="s">
        <v>1171</v>
      </c>
      <c r="C9" s="169">
        <v>2.7339527996379456</v>
      </c>
      <c r="D9" s="169">
        <v>2.7339527996379456</v>
      </c>
      <c r="E9" s="169">
        <v>2.73498269572615</v>
      </c>
      <c r="F9" s="169">
        <v>2.7298830761191097</v>
      </c>
      <c r="G9" s="161">
        <v>2.080432155809576</v>
      </c>
      <c r="H9" s="161">
        <v>2.9893534096364216</v>
      </c>
      <c r="I9" s="161">
        <v>1.6611537201935329</v>
      </c>
      <c r="J9" s="161">
        <v>2.9899420204623799</v>
      </c>
      <c r="K9" s="882"/>
      <c r="L9" s="882">
        <v>1</v>
      </c>
      <c r="M9" s="150"/>
      <c r="N9" s="188"/>
      <c r="O9" s="188"/>
      <c r="P9" s="188"/>
      <c r="Q9" s="188"/>
      <c r="R9" s="188"/>
    </row>
    <row r="10" spans="1:18" x14ac:dyDescent="0.25">
      <c r="A10" s="150"/>
      <c r="B10" s="157" t="s">
        <v>1172</v>
      </c>
      <c r="C10" s="164">
        <v>0.15183431564589689</v>
      </c>
      <c r="D10" s="164">
        <v>0.15183431564589689</v>
      </c>
      <c r="E10" s="164">
        <v>0.15253303090300219</v>
      </c>
      <c r="F10" s="164">
        <v>0.14908195476915378</v>
      </c>
      <c r="G10" s="164">
        <v>0.14733579774752817</v>
      </c>
      <c r="H10" s="164">
        <v>0.15400402288601761</v>
      </c>
      <c r="I10" s="164">
        <v>0.14386459743603941</v>
      </c>
      <c r="J10" s="164">
        <v>0.15381313901698035</v>
      </c>
      <c r="K10" s="616" t="s">
        <v>87</v>
      </c>
      <c r="L10" s="882"/>
      <c r="M10" s="150"/>
      <c r="N10" s="189"/>
      <c r="O10" s="189"/>
      <c r="P10" s="189"/>
      <c r="Q10" s="188"/>
      <c r="R10" s="188"/>
    </row>
    <row r="11" spans="1:18" x14ac:dyDescent="0.25">
      <c r="A11" s="150"/>
      <c r="B11" s="157" t="s">
        <v>1173</v>
      </c>
      <c r="C11" s="165">
        <v>1</v>
      </c>
      <c r="D11" s="165">
        <v>1</v>
      </c>
      <c r="E11" s="165">
        <v>1</v>
      </c>
      <c r="F11" s="165">
        <v>1</v>
      </c>
      <c r="G11" s="165">
        <v>1</v>
      </c>
      <c r="H11" s="165">
        <v>1</v>
      </c>
      <c r="I11" s="165">
        <v>1</v>
      </c>
      <c r="J11" s="165">
        <v>1</v>
      </c>
      <c r="K11" s="882" t="s">
        <v>64</v>
      </c>
      <c r="L11" s="882"/>
      <c r="M11" s="150"/>
      <c r="N11" s="188"/>
      <c r="O11" s="188"/>
      <c r="P11" s="188"/>
      <c r="Q11" s="188"/>
      <c r="R11" s="188"/>
    </row>
    <row r="12" spans="1:18" x14ac:dyDescent="0.25">
      <c r="A12" s="150"/>
      <c r="B12" s="157" t="s">
        <v>13</v>
      </c>
      <c r="C12" s="882">
        <v>3</v>
      </c>
      <c r="D12" s="882">
        <v>3</v>
      </c>
      <c r="E12" s="882">
        <v>3</v>
      </c>
      <c r="F12" s="882">
        <v>3</v>
      </c>
      <c r="G12" s="882">
        <v>3</v>
      </c>
      <c r="H12" s="882">
        <v>3</v>
      </c>
      <c r="I12" s="882">
        <v>3</v>
      </c>
      <c r="J12" s="882">
        <v>3</v>
      </c>
      <c r="K12" s="882"/>
      <c r="L12" s="882" t="s">
        <v>87</v>
      </c>
      <c r="M12" s="150"/>
      <c r="N12" s="189"/>
      <c r="O12" s="189"/>
      <c r="P12" s="189"/>
      <c r="Q12" s="189"/>
      <c r="R12" s="188"/>
    </row>
    <row r="13" spans="1:18" x14ac:dyDescent="0.25">
      <c r="A13" s="150"/>
      <c r="B13" s="166" t="s">
        <v>86</v>
      </c>
      <c r="C13" s="167">
        <v>3</v>
      </c>
      <c r="D13" s="167">
        <v>3</v>
      </c>
      <c r="E13" s="167">
        <v>3</v>
      </c>
      <c r="F13" s="167">
        <v>3</v>
      </c>
      <c r="G13" s="167">
        <v>2.5499999999999998</v>
      </c>
      <c r="H13" s="167">
        <v>3.4499999999999997</v>
      </c>
      <c r="I13" s="167">
        <v>2.25</v>
      </c>
      <c r="J13" s="167">
        <v>3.75</v>
      </c>
      <c r="K13" s="881"/>
      <c r="L13" s="882"/>
      <c r="M13" s="150"/>
      <c r="N13" s="189"/>
      <c r="O13" s="189"/>
      <c r="P13" s="189"/>
      <c r="Q13" s="189"/>
      <c r="R13" s="188"/>
    </row>
    <row r="14" spans="1:18" x14ac:dyDescent="0.25">
      <c r="A14" s="150"/>
      <c r="B14" s="166" t="s">
        <v>16</v>
      </c>
      <c r="C14" s="882">
        <v>25</v>
      </c>
      <c r="D14" s="882">
        <v>25</v>
      </c>
      <c r="E14" s="882">
        <v>25</v>
      </c>
      <c r="F14" s="882">
        <v>25</v>
      </c>
      <c r="G14" s="882">
        <v>20</v>
      </c>
      <c r="H14" s="882">
        <v>35</v>
      </c>
      <c r="I14" s="882">
        <v>20</v>
      </c>
      <c r="J14" s="882">
        <v>35</v>
      </c>
      <c r="K14" s="881"/>
      <c r="L14" s="882">
        <v>1</v>
      </c>
      <c r="M14" s="150"/>
      <c r="N14" s="188"/>
      <c r="O14" s="188"/>
      <c r="P14" s="188"/>
      <c r="Q14" s="188"/>
      <c r="R14" s="188"/>
    </row>
    <row r="15" spans="1:18" x14ac:dyDescent="0.25">
      <c r="A15" s="150"/>
      <c r="B15" s="166" t="s">
        <v>18</v>
      </c>
      <c r="C15" s="882">
        <v>1</v>
      </c>
      <c r="D15" s="882">
        <v>1</v>
      </c>
      <c r="E15" s="882">
        <v>1</v>
      </c>
      <c r="F15" s="882">
        <v>1</v>
      </c>
      <c r="G15" s="882">
        <v>0.5</v>
      </c>
      <c r="H15" s="882">
        <v>1.5</v>
      </c>
      <c r="I15" s="882">
        <v>0.5</v>
      </c>
      <c r="J15" s="882">
        <v>1.5</v>
      </c>
      <c r="K15" s="881"/>
      <c r="L15" s="882">
        <v>1</v>
      </c>
      <c r="M15" s="150"/>
      <c r="N15" s="188"/>
      <c r="O15" s="188"/>
      <c r="P15" s="188"/>
      <c r="Q15" s="188"/>
      <c r="R15" s="188"/>
    </row>
    <row r="16" spans="1:18" x14ac:dyDescent="0.25">
      <c r="A16" s="150"/>
      <c r="B16" s="168" t="s">
        <v>463</v>
      </c>
      <c r="C16" s="167">
        <v>0.68190209482806352</v>
      </c>
      <c r="D16" s="167">
        <v>0.68190209482806352</v>
      </c>
      <c r="E16" s="167">
        <v>0.67920548436173489</v>
      </c>
      <c r="F16" s="167">
        <v>0.69277061697800069</v>
      </c>
      <c r="G16" s="167">
        <v>0.57961678060385402</v>
      </c>
      <c r="H16" s="167">
        <v>0.78418740905227313</v>
      </c>
      <c r="I16" s="167">
        <v>0.51957796273350054</v>
      </c>
      <c r="J16" s="167">
        <v>0.86596327122250094</v>
      </c>
      <c r="K16" s="881"/>
      <c r="L16" s="882" t="s">
        <v>87</v>
      </c>
      <c r="M16" s="150"/>
      <c r="N16" s="188"/>
      <c r="O16" s="188"/>
      <c r="P16" s="188"/>
      <c r="Q16" s="188"/>
      <c r="R16" s="188"/>
    </row>
    <row r="17" spans="1:18" x14ac:dyDescent="0.25">
      <c r="A17" s="150"/>
      <c r="B17" s="861" t="s">
        <v>21</v>
      </c>
      <c r="C17" s="862"/>
      <c r="D17" s="862"/>
      <c r="E17" s="862"/>
      <c r="F17" s="862"/>
      <c r="G17" s="862"/>
      <c r="H17" s="862"/>
      <c r="I17" s="862"/>
      <c r="J17" s="1051"/>
      <c r="K17" s="1051"/>
      <c r="L17" s="1052"/>
      <c r="M17" s="150"/>
      <c r="N17" s="188"/>
      <c r="O17" s="188"/>
      <c r="P17" s="188"/>
      <c r="Q17" s="188"/>
      <c r="R17" s="188"/>
    </row>
    <row r="18" spans="1:18" x14ac:dyDescent="0.25">
      <c r="A18" s="150"/>
      <c r="B18" s="166" t="s">
        <v>22</v>
      </c>
      <c r="C18" s="882" t="s">
        <v>162</v>
      </c>
      <c r="D18" s="882" t="s">
        <v>162</v>
      </c>
      <c r="E18" s="882" t="s">
        <v>162</v>
      </c>
      <c r="F18" s="882" t="s">
        <v>162</v>
      </c>
      <c r="G18" s="882" t="s">
        <v>162</v>
      </c>
      <c r="H18" s="882" t="s">
        <v>162</v>
      </c>
      <c r="I18" s="882" t="s">
        <v>162</v>
      </c>
      <c r="J18" s="882" t="s">
        <v>162</v>
      </c>
      <c r="K18" s="881"/>
      <c r="L18" s="881"/>
      <c r="M18" s="174"/>
      <c r="N18" s="188"/>
      <c r="O18" s="188"/>
      <c r="P18" s="188"/>
      <c r="Q18" s="188"/>
      <c r="R18" s="188"/>
    </row>
    <row r="19" spans="1:18" x14ac:dyDescent="0.25">
      <c r="A19" s="150"/>
      <c r="B19" s="166" t="s">
        <v>24</v>
      </c>
      <c r="C19" s="882">
        <v>10</v>
      </c>
      <c r="D19" s="882">
        <v>10</v>
      </c>
      <c r="E19" s="882">
        <v>10</v>
      </c>
      <c r="F19" s="882">
        <v>10</v>
      </c>
      <c r="G19" s="882">
        <v>10</v>
      </c>
      <c r="H19" s="882">
        <v>10</v>
      </c>
      <c r="I19" s="882">
        <v>10</v>
      </c>
      <c r="J19" s="882">
        <v>10</v>
      </c>
      <c r="K19" s="881" t="s">
        <v>23</v>
      </c>
      <c r="L19" s="881">
        <v>1</v>
      </c>
      <c r="M19" s="150"/>
      <c r="N19" s="188"/>
      <c r="O19" s="188"/>
      <c r="P19" s="188"/>
      <c r="Q19" s="188"/>
      <c r="R19" s="188"/>
    </row>
    <row r="20" spans="1:18" x14ac:dyDescent="0.25">
      <c r="A20" s="150"/>
      <c r="B20" s="166" t="s">
        <v>88</v>
      </c>
      <c r="C20" s="882">
        <v>20</v>
      </c>
      <c r="D20" s="882">
        <v>20</v>
      </c>
      <c r="E20" s="882">
        <v>20</v>
      </c>
      <c r="F20" s="882">
        <v>20</v>
      </c>
      <c r="G20" s="882">
        <v>20</v>
      </c>
      <c r="H20" s="882">
        <v>20</v>
      </c>
      <c r="I20" s="882">
        <v>20</v>
      </c>
      <c r="J20" s="882">
        <v>20</v>
      </c>
      <c r="K20" s="881" t="s">
        <v>23</v>
      </c>
      <c r="L20" s="881">
        <v>1</v>
      </c>
      <c r="M20" s="150"/>
      <c r="N20" s="188"/>
      <c r="O20" s="188"/>
      <c r="P20" s="188"/>
      <c r="Q20" s="188"/>
      <c r="R20" s="188"/>
    </row>
    <row r="21" spans="1:18" x14ac:dyDescent="0.25">
      <c r="A21" s="150"/>
      <c r="B21" s="166" t="s">
        <v>89</v>
      </c>
      <c r="C21" s="882">
        <v>0.25</v>
      </c>
      <c r="D21" s="882">
        <v>0.25</v>
      </c>
      <c r="E21" s="882">
        <v>0.25</v>
      </c>
      <c r="F21" s="882">
        <v>0.25</v>
      </c>
      <c r="G21" s="882">
        <v>0.25</v>
      </c>
      <c r="H21" s="882">
        <v>0.25</v>
      </c>
      <c r="I21" s="882">
        <v>0.25</v>
      </c>
      <c r="J21" s="882">
        <v>0.25</v>
      </c>
      <c r="K21" s="881" t="s">
        <v>31</v>
      </c>
      <c r="L21" s="881">
        <v>1</v>
      </c>
      <c r="M21" s="150"/>
      <c r="N21" s="188"/>
      <c r="O21" s="188"/>
      <c r="P21" s="188"/>
      <c r="Q21" s="188"/>
      <c r="R21" s="188"/>
    </row>
    <row r="22" spans="1:18" x14ac:dyDescent="0.25">
      <c r="A22" s="150"/>
      <c r="B22" s="166" t="s">
        <v>90</v>
      </c>
      <c r="C22" s="882">
        <v>0.5</v>
      </c>
      <c r="D22" s="882">
        <v>0.5</v>
      </c>
      <c r="E22" s="882">
        <v>0.5</v>
      </c>
      <c r="F22" s="882">
        <v>0.5</v>
      </c>
      <c r="G22" s="882">
        <v>0.5</v>
      </c>
      <c r="H22" s="882">
        <v>0.5</v>
      </c>
      <c r="I22" s="882">
        <v>0.5</v>
      </c>
      <c r="J22" s="882">
        <v>0.5</v>
      </c>
      <c r="K22" s="881" t="s">
        <v>87</v>
      </c>
      <c r="L22" s="881">
        <v>1</v>
      </c>
      <c r="M22" s="150"/>
      <c r="N22" s="188"/>
      <c r="O22" s="188"/>
      <c r="P22" s="188"/>
      <c r="Q22" s="188"/>
      <c r="R22" s="188"/>
    </row>
    <row r="23" spans="1:18" x14ac:dyDescent="0.25">
      <c r="A23" s="150"/>
      <c r="B23" s="1048" t="s">
        <v>91</v>
      </c>
      <c r="C23" s="1049"/>
      <c r="D23" s="1049"/>
      <c r="E23" s="1049"/>
      <c r="F23" s="1049"/>
      <c r="G23" s="1049"/>
      <c r="H23" s="1049"/>
      <c r="I23" s="1049"/>
      <c r="J23" s="1049"/>
      <c r="K23" s="1049"/>
      <c r="L23" s="1050"/>
      <c r="M23" s="150"/>
      <c r="N23" s="1005"/>
      <c r="O23" s="1005"/>
      <c r="P23" s="1005"/>
      <c r="Q23" s="1005"/>
      <c r="R23" s="1005"/>
    </row>
    <row r="24" spans="1:18" x14ac:dyDescent="0.25">
      <c r="A24" s="150"/>
      <c r="B24" s="166" t="s">
        <v>589</v>
      </c>
      <c r="C24" s="169">
        <v>97.97</v>
      </c>
      <c r="D24" s="169">
        <v>97.97</v>
      </c>
      <c r="E24" s="169">
        <v>97.97</v>
      </c>
      <c r="F24" s="169">
        <v>97.97</v>
      </c>
      <c r="G24" s="169">
        <v>94.924999999999997</v>
      </c>
      <c r="H24" s="169">
        <v>98.984999999999999</v>
      </c>
      <c r="I24" s="169">
        <v>97.97</v>
      </c>
      <c r="J24" s="169">
        <v>98.984999999999999</v>
      </c>
      <c r="K24" s="170" t="s">
        <v>46</v>
      </c>
      <c r="L24" s="881" t="s">
        <v>1100</v>
      </c>
      <c r="M24" s="150"/>
      <c r="N24" s="188"/>
      <c r="O24" s="188"/>
      <c r="P24" s="188"/>
      <c r="Q24" s="188"/>
      <c r="R24" s="188"/>
    </row>
    <row r="25" spans="1:18" x14ac:dyDescent="0.25">
      <c r="A25" s="150"/>
      <c r="B25" s="166" t="s">
        <v>590</v>
      </c>
      <c r="C25" s="161">
        <v>90</v>
      </c>
      <c r="D25" s="161">
        <v>60</v>
      </c>
      <c r="E25" s="161">
        <v>40</v>
      </c>
      <c r="F25" s="161">
        <v>30</v>
      </c>
      <c r="G25" s="161">
        <v>40</v>
      </c>
      <c r="H25" s="161">
        <v>80</v>
      </c>
      <c r="I25" s="161">
        <v>20</v>
      </c>
      <c r="J25" s="161">
        <v>40</v>
      </c>
      <c r="K25" s="170" t="s">
        <v>46</v>
      </c>
      <c r="L25" s="881" t="s">
        <v>1100</v>
      </c>
      <c r="M25" s="150"/>
      <c r="N25" s="188"/>
      <c r="O25" s="188"/>
      <c r="P25" s="188"/>
      <c r="Q25" s="188"/>
      <c r="R25" s="188"/>
    </row>
    <row r="26" spans="1:18" x14ac:dyDescent="0.25">
      <c r="A26" s="150"/>
      <c r="B26" s="166" t="s">
        <v>92</v>
      </c>
      <c r="C26" s="161">
        <v>20</v>
      </c>
      <c r="D26" s="161">
        <v>10</v>
      </c>
      <c r="E26" s="161">
        <v>8</v>
      </c>
      <c r="F26" s="161">
        <v>4</v>
      </c>
      <c r="G26" s="161">
        <v>4</v>
      </c>
      <c r="H26" s="161">
        <v>16</v>
      </c>
      <c r="I26" s="161">
        <v>2</v>
      </c>
      <c r="J26" s="161">
        <v>16</v>
      </c>
      <c r="K26" s="170" t="s">
        <v>46</v>
      </c>
      <c r="L26" s="881" t="s">
        <v>1100</v>
      </c>
      <c r="M26" s="150"/>
      <c r="N26" s="48"/>
      <c r="O26" s="48"/>
      <c r="P26" s="48"/>
      <c r="Q26" s="188"/>
      <c r="R26" s="188"/>
    </row>
    <row r="27" spans="1:18" x14ac:dyDescent="0.25">
      <c r="A27" s="150"/>
      <c r="B27" s="166" t="s">
        <v>93</v>
      </c>
      <c r="C27" s="161">
        <v>1.2</v>
      </c>
      <c r="D27" s="161">
        <v>1</v>
      </c>
      <c r="E27" s="161">
        <v>1</v>
      </c>
      <c r="F27" s="161">
        <v>1</v>
      </c>
      <c r="G27" s="161">
        <v>1</v>
      </c>
      <c r="H27" s="161">
        <v>3</v>
      </c>
      <c r="I27" s="161">
        <v>0</v>
      </c>
      <c r="J27" s="161">
        <v>1</v>
      </c>
      <c r="K27" s="170" t="s">
        <v>46</v>
      </c>
      <c r="L27" s="881" t="s">
        <v>1100</v>
      </c>
      <c r="M27" s="834"/>
      <c r="N27" s="1005"/>
      <c r="O27" s="1005"/>
      <c r="P27" s="1005"/>
      <c r="Q27" s="1005"/>
      <c r="R27" s="1005"/>
    </row>
    <row r="28" spans="1:18" x14ac:dyDescent="0.25">
      <c r="A28" s="150"/>
      <c r="B28" s="166" t="s">
        <v>465</v>
      </c>
      <c r="C28" s="167">
        <v>2</v>
      </c>
      <c r="D28" s="167">
        <v>0.3</v>
      </c>
      <c r="E28" s="167">
        <v>0.3</v>
      </c>
      <c r="F28" s="167">
        <v>0.3</v>
      </c>
      <c r="G28" s="167">
        <v>0.1</v>
      </c>
      <c r="H28" s="167">
        <v>2</v>
      </c>
      <c r="I28" s="167">
        <v>0.1</v>
      </c>
      <c r="J28" s="167">
        <v>1</v>
      </c>
      <c r="K28" s="170" t="s">
        <v>46</v>
      </c>
      <c r="L28" s="881" t="s">
        <v>1100</v>
      </c>
      <c r="M28" s="834"/>
      <c r="N28" s="1005"/>
      <c r="O28" s="1005"/>
      <c r="P28" s="1005"/>
      <c r="Q28" s="1005"/>
      <c r="R28" s="1005"/>
    </row>
    <row r="29" spans="1:18" x14ac:dyDescent="0.25">
      <c r="A29" s="150"/>
      <c r="B29" s="1048" t="s">
        <v>25</v>
      </c>
      <c r="C29" s="1049"/>
      <c r="D29" s="1049"/>
      <c r="E29" s="1049"/>
      <c r="F29" s="1049"/>
      <c r="G29" s="1049"/>
      <c r="H29" s="1049"/>
      <c r="I29" s="1049"/>
      <c r="J29" s="1049"/>
      <c r="K29" s="1049"/>
      <c r="L29" s="1050"/>
      <c r="M29" s="150"/>
      <c r="N29" s="188"/>
      <c r="O29" s="188"/>
      <c r="P29" s="188"/>
      <c r="Q29" s="188"/>
      <c r="R29" s="188"/>
    </row>
    <row r="30" spans="1:18" x14ac:dyDescent="0.25">
      <c r="A30" s="150"/>
      <c r="B30" s="166" t="s">
        <v>466</v>
      </c>
      <c r="C30" s="167">
        <v>6.4780699008666032</v>
      </c>
      <c r="D30" s="167">
        <v>6.3177295934565043</v>
      </c>
      <c r="E30" s="167">
        <v>5.9850943420790914</v>
      </c>
      <c r="F30" s="167">
        <v>5.7965462687396245</v>
      </c>
      <c r="G30" s="167">
        <v>5.506359415736612</v>
      </c>
      <c r="H30" s="167">
        <v>7.4497803859965943</v>
      </c>
      <c r="I30" s="167">
        <v>4.5784717535776869</v>
      </c>
      <c r="J30" s="167">
        <v>7.90502114879886</v>
      </c>
      <c r="K30" s="170" t="s">
        <v>1159</v>
      </c>
      <c r="L30" s="881">
        <v>1</v>
      </c>
      <c r="M30" s="150"/>
      <c r="N30" s="51"/>
      <c r="O30" s="51"/>
      <c r="P30" s="51"/>
      <c r="Q30" s="188"/>
      <c r="R30" s="188"/>
    </row>
    <row r="31" spans="1:18" x14ac:dyDescent="0.25">
      <c r="A31" s="150"/>
      <c r="B31" s="166" t="s">
        <v>28</v>
      </c>
      <c r="C31" s="167">
        <v>4.0232223594855752</v>
      </c>
      <c r="D31" s="167">
        <v>3.9236425896203548</v>
      </c>
      <c r="E31" s="167">
        <v>3.717058591396488</v>
      </c>
      <c r="F31" s="167">
        <v>3.703880905239322</v>
      </c>
      <c r="G31" s="167">
        <v>3.4197390055627381</v>
      </c>
      <c r="H31" s="167">
        <v>4.6267057134084109</v>
      </c>
      <c r="I31" s="167">
        <v>2.8434719311693009</v>
      </c>
      <c r="J31" s="167">
        <v>5.0133547781182157</v>
      </c>
      <c r="K31" s="176" t="s">
        <v>54</v>
      </c>
      <c r="L31" s="881"/>
      <c r="M31" s="150"/>
      <c r="N31" s="51"/>
      <c r="O31" s="51"/>
      <c r="P31" s="51"/>
      <c r="Q31" s="188"/>
      <c r="R31" s="188"/>
    </row>
    <row r="32" spans="1:18" x14ac:dyDescent="0.25">
      <c r="A32" s="150"/>
      <c r="B32" s="166" t="s">
        <v>29</v>
      </c>
      <c r="C32" s="167">
        <v>2.4548475413810285</v>
      </c>
      <c r="D32" s="167">
        <v>2.3940870038361486</v>
      </c>
      <c r="E32" s="167">
        <v>2.268035750682603</v>
      </c>
      <c r="F32" s="167">
        <v>2.092665363500303</v>
      </c>
      <c r="G32" s="167">
        <v>2.0866204101738743</v>
      </c>
      <c r="H32" s="167">
        <v>2.8230746725881826</v>
      </c>
      <c r="I32" s="167">
        <v>1.7349998224083865</v>
      </c>
      <c r="J32" s="167">
        <v>2.8916663706806451</v>
      </c>
      <c r="K32" s="176" t="s">
        <v>54</v>
      </c>
      <c r="L32" s="881"/>
      <c r="M32" s="150"/>
      <c r="N32" s="51"/>
      <c r="O32" s="51"/>
      <c r="P32" s="51"/>
      <c r="Q32" s="188"/>
      <c r="R32" s="188"/>
    </row>
    <row r="33" spans="1:18" x14ac:dyDescent="0.25">
      <c r="A33" s="150"/>
      <c r="B33" s="166" t="s">
        <v>467</v>
      </c>
      <c r="C33" s="161">
        <v>285000</v>
      </c>
      <c r="D33" s="161">
        <v>281000</v>
      </c>
      <c r="E33" s="161">
        <v>273000</v>
      </c>
      <c r="F33" s="161">
        <v>270000</v>
      </c>
      <c r="G33" s="161">
        <v>241000</v>
      </c>
      <c r="H33" s="161">
        <v>326000</v>
      </c>
      <c r="I33" s="161">
        <v>205000</v>
      </c>
      <c r="J33" s="161">
        <v>347000</v>
      </c>
      <c r="K33" s="176"/>
      <c r="L33" s="881"/>
      <c r="M33" s="150"/>
      <c r="N33" s="1005"/>
      <c r="O33" s="1005"/>
      <c r="P33" s="1005"/>
      <c r="Q33" s="1005"/>
      <c r="R33" s="1005"/>
    </row>
    <row r="34" spans="1:18" x14ac:dyDescent="0.25">
      <c r="A34" s="150"/>
      <c r="B34" s="166" t="s">
        <v>1174</v>
      </c>
      <c r="C34" s="167">
        <v>9.2612284802181311</v>
      </c>
      <c r="D34" s="167">
        <v>9.2612284802181311</v>
      </c>
      <c r="E34" s="167">
        <v>9.2246045633241458</v>
      </c>
      <c r="F34" s="167">
        <v>9.408838918192016</v>
      </c>
      <c r="G34" s="167">
        <v>6.4450197843774957</v>
      </c>
      <c r="H34" s="167">
        <v>10.413730238920994</v>
      </c>
      <c r="I34" s="167">
        <v>5.7774211537755082</v>
      </c>
      <c r="J34" s="167">
        <v>11.350032689966113</v>
      </c>
      <c r="K34" s="176" t="s">
        <v>66</v>
      </c>
      <c r="L34" s="881"/>
      <c r="M34" s="150"/>
      <c r="N34" s="189"/>
      <c r="O34" s="189"/>
      <c r="P34" s="189"/>
      <c r="Q34" s="189"/>
      <c r="R34" s="188"/>
    </row>
    <row r="35" spans="1:18" x14ac:dyDescent="0.25">
      <c r="A35" s="150"/>
      <c r="B35" s="1027" t="s">
        <v>33</v>
      </c>
      <c r="C35" s="1028"/>
      <c r="D35" s="1028"/>
      <c r="E35" s="1028"/>
      <c r="F35" s="1028"/>
      <c r="G35" s="1028"/>
      <c r="H35" s="1028"/>
      <c r="I35" s="1028"/>
      <c r="J35" s="1028"/>
      <c r="K35" s="1028"/>
      <c r="L35" s="1029"/>
      <c r="M35" s="150"/>
      <c r="N35" s="188"/>
      <c r="O35" s="188"/>
      <c r="P35" s="188"/>
      <c r="Q35" s="188"/>
      <c r="R35" s="188"/>
    </row>
    <row r="36" spans="1:18" x14ac:dyDescent="0.25">
      <c r="A36" s="150"/>
      <c r="B36" s="157" t="s">
        <v>468</v>
      </c>
      <c r="C36" s="167" t="s">
        <v>1175</v>
      </c>
      <c r="D36" s="167" t="s">
        <v>1175</v>
      </c>
      <c r="E36" s="167" t="s">
        <v>1175</v>
      </c>
      <c r="F36" s="167" t="s">
        <v>1175</v>
      </c>
      <c r="G36" s="167" t="s">
        <v>1175</v>
      </c>
      <c r="H36" s="167" t="s">
        <v>1175</v>
      </c>
      <c r="I36" s="167" t="s">
        <v>1175</v>
      </c>
      <c r="J36" s="167" t="s">
        <v>1175</v>
      </c>
      <c r="K36" s="881"/>
      <c r="L36" s="882"/>
      <c r="M36" s="150"/>
      <c r="N36" s="188"/>
      <c r="O36" s="188"/>
      <c r="P36" s="188"/>
      <c r="Q36" s="188"/>
      <c r="R36" s="188"/>
    </row>
    <row r="37" spans="1:18" x14ac:dyDescent="0.25">
      <c r="A37" s="150"/>
      <c r="B37" s="157" t="s">
        <v>469</v>
      </c>
      <c r="C37" s="167" t="s">
        <v>470</v>
      </c>
      <c r="D37" s="167" t="s">
        <v>470</v>
      </c>
      <c r="E37" s="167" t="s">
        <v>470</v>
      </c>
      <c r="F37" s="167" t="s">
        <v>470</v>
      </c>
      <c r="G37" s="167" t="s">
        <v>472</v>
      </c>
      <c r="H37" s="167" t="s">
        <v>470</v>
      </c>
      <c r="I37" s="167" t="s">
        <v>472</v>
      </c>
      <c r="J37" s="167" t="s">
        <v>470</v>
      </c>
      <c r="K37" s="881" t="s">
        <v>20</v>
      </c>
      <c r="L37" s="882"/>
      <c r="M37" s="150"/>
      <c r="N37" s="188"/>
      <c r="O37" s="188"/>
      <c r="P37" s="188"/>
      <c r="Q37" s="188"/>
      <c r="R37" s="188"/>
    </row>
    <row r="38" spans="1:18" x14ac:dyDescent="0.25">
      <c r="A38" s="150"/>
      <c r="B38" s="157" t="s">
        <v>471</v>
      </c>
      <c r="C38" s="167" t="s">
        <v>470</v>
      </c>
      <c r="D38" s="167" t="s">
        <v>470</v>
      </c>
      <c r="E38" s="167" t="s">
        <v>470</v>
      </c>
      <c r="F38" s="167" t="s">
        <v>470</v>
      </c>
      <c r="G38" s="167" t="s">
        <v>472</v>
      </c>
      <c r="H38" s="167" t="s">
        <v>470</v>
      </c>
      <c r="I38" s="167" t="s">
        <v>472</v>
      </c>
      <c r="J38" s="167" t="s">
        <v>470</v>
      </c>
      <c r="K38" s="881" t="s">
        <v>20</v>
      </c>
      <c r="L38" s="882"/>
      <c r="M38" s="150"/>
      <c r="N38" s="188"/>
      <c r="O38" s="188"/>
      <c r="P38" s="188"/>
      <c r="Q38" s="188"/>
      <c r="R38" s="188"/>
    </row>
    <row r="39" spans="1:18" ht="22.5" x14ac:dyDescent="0.25">
      <c r="A39" s="150"/>
      <c r="B39" s="157" t="s">
        <v>1176</v>
      </c>
      <c r="C39" s="173">
        <v>0.24620136468809944</v>
      </c>
      <c r="D39" s="173">
        <v>0.24620136468809944</v>
      </c>
      <c r="E39" s="173">
        <v>0.24620136468809944</v>
      </c>
      <c r="F39" s="173">
        <v>0.24620136468809944</v>
      </c>
      <c r="G39" s="173">
        <v>0</v>
      </c>
      <c r="H39" s="173">
        <v>0.24842240584349864</v>
      </c>
      <c r="I39" s="173">
        <v>0</v>
      </c>
      <c r="J39" s="173">
        <v>0.24842240584349864</v>
      </c>
      <c r="K39" s="170" t="s">
        <v>432</v>
      </c>
      <c r="L39" s="882"/>
      <c r="M39" s="150"/>
      <c r="N39" s="188"/>
      <c r="O39" s="188"/>
      <c r="P39" s="188"/>
      <c r="Q39" s="188"/>
      <c r="R39" s="188"/>
    </row>
    <row r="40" spans="1:18" x14ac:dyDescent="0.25">
      <c r="A40" s="150"/>
      <c r="B40" s="157" t="s">
        <v>1177</v>
      </c>
      <c r="C40" s="173">
        <v>0.95</v>
      </c>
      <c r="D40" s="173">
        <v>0.92648631546578142</v>
      </c>
      <c r="E40" s="173">
        <v>0.88119052037741175</v>
      </c>
      <c r="F40" s="173">
        <v>0.83671941717523757</v>
      </c>
      <c r="G40" s="173">
        <v>0.80749999999999988</v>
      </c>
      <c r="H40" s="173">
        <v>1.0925</v>
      </c>
      <c r="I40" s="173">
        <v>0.66089289028305864</v>
      </c>
      <c r="J40" s="173">
        <v>1.1410733877949515</v>
      </c>
      <c r="K40" s="170" t="s">
        <v>1056</v>
      </c>
      <c r="L40" s="882">
        <v>1</v>
      </c>
      <c r="M40" s="150"/>
      <c r="N40" s="188"/>
      <c r="O40" s="188"/>
      <c r="P40" s="188"/>
      <c r="Q40" s="188"/>
      <c r="R40" s="188"/>
    </row>
    <row r="41" spans="1:18" x14ac:dyDescent="0.25">
      <c r="A41" s="150"/>
      <c r="B41" s="157" t="s">
        <v>28</v>
      </c>
      <c r="C41" s="173">
        <v>0.59</v>
      </c>
      <c r="D41" s="173">
        <v>0.57539676434190634</v>
      </c>
      <c r="E41" s="173">
        <v>0.54726569160281358</v>
      </c>
      <c r="F41" s="173">
        <v>0.53464751744182892</v>
      </c>
      <c r="G41" s="173">
        <v>0.50149999999999995</v>
      </c>
      <c r="H41" s="173">
        <v>0.67849999999999999</v>
      </c>
      <c r="I41" s="173">
        <v>0.41044926870211018</v>
      </c>
      <c r="J41" s="173">
        <v>0.72366735182670383</v>
      </c>
      <c r="K41" s="176" t="s">
        <v>54</v>
      </c>
      <c r="L41" s="882"/>
      <c r="M41" s="150"/>
      <c r="N41" s="48"/>
      <c r="O41" s="48"/>
      <c r="P41" s="48"/>
      <c r="Q41" s="188"/>
      <c r="R41" s="188"/>
    </row>
    <row r="42" spans="1:18" x14ac:dyDescent="0.25">
      <c r="A42" s="174"/>
      <c r="B42" s="157" t="s">
        <v>29</v>
      </c>
      <c r="C42" s="173">
        <v>0.35999999999999993</v>
      </c>
      <c r="D42" s="173">
        <v>0.35108955112387502</v>
      </c>
      <c r="E42" s="173">
        <v>0.33392482877459811</v>
      </c>
      <c r="F42" s="173">
        <v>0.3020718997334087</v>
      </c>
      <c r="G42" s="173">
        <v>0.30599999999999999</v>
      </c>
      <c r="H42" s="173">
        <v>0.41399999999999992</v>
      </c>
      <c r="I42" s="173">
        <v>0.25044362158094852</v>
      </c>
      <c r="J42" s="173">
        <v>0.41740603596824771</v>
      </c>
      <c r="K42" s="176" t="s">
        <v>54</v>
      </c>
      <c r="L42" s="882"/>
      <c r="M42" s="150"/>
    </row>
    <row r="43" spans="1:18" x14ac:dyDescent="0.25">
      <c r="A43" s="174"/>
      <c r="B43" s="157" t="s">
        <v>473</v>
      </c>
      <c r="C43" s="161">
        <v>41800</v>
      </c>
      <c r="D43" s="161">
        <v>41200</v>
      </c>
      <c r="E43" s="161">
        <v>40200</v>
      </c>
      <c r="F43" s="161">
        <v>39000</v>
      </c>
      <c r="G43" s="161">
        <v>35300</v>
      </c>
      <c r="H43" s="161">
        <v>47800</v>
      </c>
      <c r="I43" s="161">
        <v>29600</v>
      </c>
      <c r="J43" s="161">
        <v>50100</v>
      </c>
      <c r="K43" s="176"/>
      <c r="L43" s="882"/>
      <c r="M43" s="150"/>
    </row>
    <row r="44" spans="1:18" x14ac:dyDescent="0.25">
      <c r="A44" s="174"/>
      <c r="B44" s="157" t="s">
        <v>1156</v>
      </c>
      <c r="C44" s="167">
        <v>1.36</v>
      </c>
      <c r="D44" s="167">
        <v>1.36</v>
      </c>
      <c r="E44" s="167">
        <v>1.36</v>
      </c>
      <c r="F44" s="167">
        <v>1.36</v>
      </c>
      <c r="G44" s="167">
        <v>0.95</v>
      </c>
      <c r="H44" s="167">
        <v>1.53</v>
      </c>
      <c r="I44" s="167">
        <v>0.83</v>
      </c>
      <c r="J44" s="167">
        <v>1.64</v>
      </c>
      <c r="K44" s="176" t="s">
        <v>66</v>
      </c>
      <c r="L44" s="882"/>
      <c r="M44" s="150"/>
    </row>
    <row r="45" spans="1:18" ht="22.5" x14ac:dyDescent="0.25">
      <c r="A45" s="174"/>
      <c r="B45" s="157" t="s">
        <v>1196</v>
      </c>
      <c r="C45" s="175">
        <v>0.02</v>
      </c>
      <c r="D45" s="175">
        <v>1.9504975062437504E-2</v>
      </c>
      <c r="E45" s="175">
        <v>1.8551379376366563E-2</v>
      </c>
      <c r="F45" s="175">
        <v>1.6781772207411595E-2</v>
      </c>
      <c r="G45" s="175">
        <v>1.7000000000000001E-2</v>
      </c>
      <c r="H45" s="175">
        <v>2.3E-2</v>
      </c>
      <c r="I45" s="175">
        <v>1.3913534532274922E-2</v>
      </c>
      <c r="J45" s="175">
        <v>2.3189224220458202E-2</v>
      </c>
      <c r="K45" s="176" t="s">
        <v>54</v>
      </c>
      <c r="L45" s="175"/>
      <c r="M45" s="150"/>
    </row>
    <row r="46" spans="1:18" x14ac:dyDescent="0.25">
      <c r="A46" s="150"/>
      <c r="B46" s="157" t="s">
        <v>458</v>
      </c>
      <c r="C46" s="169">
        <v>96.584634141035437</v>
      </c>
      <c r="D46" s="169">
        <v>96.584634141035437</v>
      </c>
      <c r="E46" s="169">
        <v>96.523912210572973</v>
      </c>
      <c r="F46" s="169">
        <v>96.824544386280778</v>
      </c>
      <c r="G46" s="161">
        <v>71</v>
      </c>
      <c r="H46" s="161">
        <v>98</v>
      </c>
      <c r="I46" s="161">
        <v>69</v>
      </c>
      <c r="J46" s="161">
        <v>98</v>
      </c>
      <c r="K46" s="882" t="s">
        <v>498</v>
      </c>
      <c r="L46" s="882">
        <v>1</v>
      </c>
      <c r="M46" s="150"/>
      <c r="N46" s="188"/>
      <c r="O46" s="188"/>
      <c r="P46" s="188"/>
      <c r="Q46" s="188"/>
      <c r="R46" s="188"/>
    </row>
    <row r="47" spans="1:18" x14ac:dyDescent="0.25">
      <c r="A47" s="150"/>
      <c r="B47" s="157" t="s">
        <v>459</v>
      </c>
      <c r="C47" s="169">
        <v>97.317877232371103</v>
      </c>
      <c r="D47" s="169">
        <v>97.317877232371103</v>
      </c>
      <c r="E47" s="169">
        <v>97.260066454777672</v>
      </c>
      <c r="F47" s="169">
        <v>97.546284003617757</v>
      </c>
      <c r="G47" s="161">
        <v>73</v>
      </c>
      <c r="H47" s="161">
        <v>98</v>
      </c>
      <c r="I47" s="161">
        <v>70</v>
      </c>
      <c r="J47" s="161">
        <v>98</v>
      </c>
      <c r="K47" s="882" t="s">
        <v>498</v>
      </c>
      <c r="L47" s="882">
        <v>1</v>
      </c>
      <c r="M47" s="150"/>
      <c r="N47" s="188"/>
      <c r="O47" s="188"/>
      <c r="P47" s="188"/>
      <c r="Q47" s="188"/>
      <c r="R47" s="188"/>
    </row>
    <row r="48" spans="1:18" ht="22.5" x14ac:dyDescent="0.25">
      <c r="A48" s="150"/>
      <c r="B48" s="157" t="s">
        <v>461</v>
      </c>
      <c r="C48" s="169">
        <v>1.9431633160764188</v>
      </c>
      <c r="D48" s="169">
        <v>1.9431633160764188</v>
      </c>
      <c r="E48" s="169">
        <v>1.9429532956554838</v>
      </c>
      <c r="F48" s="169">
        <v>1.9440161155024722</v>
      </c>
      <c r="G48" s="161">
        <v>1</v>
      </c>
      <c r="H48" s="161">
        <v>26</v>
      </c>
      <c r="I48" s="161">
        <v>1</v>
      </c>
      <c r="J48" s="161">
        <v>28</v>
      </c>
      <c r="K48" s="882" t="s">
        <v>20</v>
      </c>
      <c r="L48" s="882">
        <v>1</v>
      </c>
      <c r="M48" s="150"/>
      <c r="N48" s="188"/>
      <c r="O48" s="188"/>
      <c r="P48" s="188"/>
      <c r="Q48" s="188"/>
      <c r="R48" s="188"/>
    </row>
    <row r="49" spans="1:18" x14ac:dyDescent="0.25">
      <c r="A49" s="174"/>
      <c r="B49" s="150"/>
      <c r="C49" s="150"/>
      <c r="D49" s="150"/>
      <c r="E49" s="150"/>
      <c r="F49" s="150"/>
      <c r="G49" s="150"/>
      <c r="H49" s="150"/>
      <c r="I49" s="150"/>
      <c r="J49" s="150"/>
      <c r="K49" s="150"/>
      <c r="L49" s="150"/>
      <c r="M49" s="833"/>
    </row>
    <row r="50" spans="1:18" x14ac:dyDescent="0.25">
      <c r="A50" s="174"/>
      <c r="B50" s="150"/>
      <c r="C50" s="150"/>
      <c r="D50" s="150"/>
      <c r="E50" s="150"/>
      <c r="F50" s="150"/>
      <c r="G50" s="150"/>
      <c r="H50" s="150"/>
      <c r="I50" s="150"/>
      <c r="J50" s="150"/>
      <c r="K50" s="150"/>
      <c r="L50" s="150"/>
      <c r="M50" s="833"/>
    </row>
    <row r="51" spans="1:18" x14ac:dyDescent="0.25">
      <c r="A51" s="174" t="s">
        <v>100</v>
      </c>
      <c r="B51" s="150"/>
      <c r="C51" s="634"/>
      <c r="D51" s="634"/>
      <c r="E51" s="634"/>
      <c r="F51" s="634"/>
      <c r="G51" s="634"/>
      <c r="H51" s="634"/>
      <c r="I51" s="150"/>
      <c r="J51" s="150"/>
      <c r="K51" s="150"/>
      <c r="L51" s="150"/>
      <c r="M51" s="150"/>
      <c r="N51" s="199"/>
      <c r="O51" s="199"/>
      <c r="P51" s="199"/>
      <c r="Q51" s="199"/>
      <c r="R51" s="199"/>
    </row>
    <row r="52" spans="1:18" ht="15" customHeight="1" x14ac:dyDescent="0.25">
      <c r="A52" s="638">
        <v>1</v>
      </c>
      <c r="B52" s="1044" t="s">
        <v>499</v>
      </c>
      <c r="C52" s="1044"/>
      <c r="D52" s="1044"/>
      <c r="E52" s="1044"/>
      <c r="F52" s="1044"/>
      <c r="G52" s="1044"/>
      <c r="H52" s="1044"/>
      <c r="I52" s="1044"/>
      <c r="J52" s="1044"/>
      <c r="K52" s="1044"/>
      <c r="L52" s="1044"/>
      <c r="M52" s="150"/>
      <c r="N52" s="199"/>
      <c r="O52" s="199"/>
      <c r="P52" s="199"/>
      <c r="Q52" s="199"/>
      <c r="R52" s="199"/>
    </row>
    <row r="53" spans="1:18" ht="15" customHeight="1" x14ac:dyDescent="0.25">
      <c r="A53" s="638">
        <v>2</v>
      </c>
      <c r="B53" s="1044" t="s">
        <v>1276</v>
      </c>
      <c r="C53" s="1044"/>
      <c r="D53" s="1044"/>
      <c r="E53" s="1044"/>
      <c r="F53" s="1044"/>
      <c r="G53" s="1044"/>
      <c r="H53" s="1044"/>
      <c r="I53" s="1044"/>
      <c r="J53" s="1044"/>
      <c r="K53" s="867"/>
      <c r="L53" s="867"/>
      <c r="M53" s="150"/>
      <c r="N53" s="199"/>
      <c r="O53" s="199"/>
      <c r="P53" s="199"/>
      <c r="Q53" s="199"/>
      <c r="R53" s="199"/>
    </row>
    <row r="54" spans="1:18" ht="44.25" customHeight="1" x14ac:dyDescent="0.25">
      <c r="A54" s="174" t="s">
        <v>38</v>
      </c>
      <c r="B54" s="150"/>
      <c r="C54" s="634"/>
      <c r="D54" s="634"/>
      <c r="E54" s="634"/>
      <c r="F54" s="634"/>
      <c r="G54" s="634"/>
      <c r="H54" s="634"/>
      <c r="I54" s="150"/>
      <c r="J54" s="150"/>
      <c r="K54" s="150"/>
      <c r="L54" s="150"/>
      <c r="M54" s="150"/>
      <c r="N54" s="199"/>
      <c r="O54" s="199"/>
      <c r="P54" s="199"/>
      <c r="Q54" s="199"/>
      <c r="R54" s="199"/>
    </row>
    <row r="55" spans="1:18" ht="16.5" customHeight="1" x14ac:dyDescent="0.25">
      <c r="A55" s="638" t="s">
        <v>39</v>
      </c>
      <c r="B55" s="1044" t="s">
        <v>500</v>
      </c>
      <c r="C55" s="1044"/>
      <c r="D55" s="1044"/>
      <c r="E55" s="1044"/>
      <c r="F55" s="1044"/>
      <c r="G55" s="1044"/>
      <c r="H55" s="1044"/>
      <c r="I55" s="1044"/>
      <c r="J55" s="1044"/>
      <c r="K55" s="1044"/>
      <c r="L55" s="1044"/>
      <c r="M55" s="150"/>
      <c r="N55" s="199"/>
      <c r="O55" s="199"/>
      <c r="P55" s="199"/>
      <c r="Q55" s="199"/>
      <c r="R55" s="199"/>
    </row>
    <row r="56" spans="1:18" s="832" customFormat="1" ht="18.75" customHeight="1" x14ac:dyDescent="0.2">
      <c r="A56" s="638"/>
      <c r="B56" s="1044" t="s">
        <v>1200</v>
      </c>
      <c r="C56" s="1044"/>
      <c r="D56" s="1044"/>
      <c r="E56" s="1044"/>
      <c r="F56" s="1044"/>
      <c r="G56" s="1044"/>
      <c r="H56" s="1044"/>
      <c r="I56" s="1044"/>
      <c r="J56" s="1044"/>
      <c r="K56" s="1044"/>
      <c r="L56" s="1044"/>
      <c r="M56" s="150"/>
      <c r="N56" s="853"/>
      <c r="O56" s="853"/>
      <c r="P56" s="853"/>
      <c r="Q56" s="853"/>
      <c r="R56" s="853"/>
    </row>
    <row r="57" spans="1:18" ht="26.25" customHeight="1" x14ac:dyDescent="0.25">
      <c r="A57" s="638" t="s">
        <v>15</v>
      </c>
      <c r="B57" s="851" t="s">
        <v>501</v>
      </c>
      <c r="C57" s="851"/>
      <c r="D57" s="851"/>
      <c r="E57" s="851"/>
      <c r="F57" s="851"/>
      <c r="G57" s="851"/>
      <c r="H57" s="851"/>
      <c r="I57" s="851"/>
      <c r="J57" s="851"/>
      <c r="K57" s="851"/>
      <c r="L57" s="851"/>
      <c r="M57" s="851"/>
      <c r="N57" s="199"/>
    </row>
    <row r="58" spans="1:18" ht="29.25" customHeight="1" x14ac:dyDescent="0.25">
      <c r="A58" s="638" t="s">
        <v>20</v>
      </c>
      <c r="B58" s="1044" t="s">
        <v>1157</v>
      </c>
      <c r="C58" s="1044"/>
      <c r="D58" s="1044"/>
      <c r="E58" s="1044"/>
      <c r="F58" s="1044"/>
      <c r="G58" s="1044"/>
      <c r="H58" s="1044"/>
      <c r="I58" s="1044"/>
      <c r="J58" s="1044"/>
      <c r="K58" s="1044"/>
      <c r="L58" s="1044"/>
      <c r="M58" s="150"/>
      <c r="N58" s="199"/>
    </row>
    <row r="59" spans="1:18" ht="15" customHeight="1" x14ac:dyDescent="0.25">
      <c r="A59" s="638" t="s">
        <v>23</v>
      </c>
      <c r="B59" s="1044" t="s">
        <v>502</v>
      </c>
      <c r="C59" s="1044"/>
      <c r="D59" s="1044"/>
      <c r="E59" s="1044"/>
      <c r="F59" s="1044"/>
      <c r="G59" s="1044"/>
      <c r="H59" s="1044"/>
      <c r="I59" s="1044"/>
      <c r="J59" s="1044"/>
      <c r="K59" s="1044"/>
      <c r="L59" s="1044"/>
      <c r="M59" s="150"/>
      <c r="N59" s="199"/>
    </row>
    <row r="60" spans="1:18" ht="42.75" customHeight="1" x14ac:dyDescent="0.25">
      <c r="A60" s="638" t="s">
        <v>44</v>
      </c>
      <c r="B60" s="1044" t="s">
        <v>503</v>
      </c>
      <c r="C60" s="1044"/>
      <c r="D60" s="1044"/>
      <c r="E60" s="1044"/>
      <c r="F60" s="1044"/>
      <c r="G60" s="1044"/>
      <c r="H60" s="1044"/>
      <c r="I60" s="1044"/>
      <c r="J60" s="1044"/>
      <c r="K60" s="1044"/>
      <c r="L60" s="1044"/>
      <c r="M60" s="150"/>
      <c r="N60" s="199"/>
    </row>
    <row r="61" spans="1:18" ht="15" customHeight="1" x14ac:dyDescent="0.25">
      <c r="A61" s="638" t="s">
        <v>46</v>
      </c>
      <c r="B61" s="1044" t="s">
        <v>1160</v>
      </c>
      <c r="C61" s="1044"/>
      <c r="D61" s="1044"/>
      <c r="E61" s="1044"/>
      <c r="F61" s="1044"/>
      <c r="G61" s="1044"/>
      <c r="H61" s="1044"/>
      <c r="I61" s="1044"/>
      <c r="J61" s="1044"/>
      <c r="K61" s="1044"/>
      <c r="L61" s="1044"/>
      <c r="M61" s="150"/>
      <c r="N61" s="199"/>
    </row>
    <row r="62" spans="1:18" ht="39" customHeight="1" x14ac:dyDescent="0.25">
      <c r="A62" s="638" t="s">
        <v>31</v>
      </c>
      <c r="B62" s="851" t="s">
        <v>504</v>
      </c>
      <c r="C62" s="150"/>
      <c r="D62" s="150"/>
      <c r="E62" s="150"/>
      <c r="F62" s="150"/>
      <c r="G62" s="150"/>
      <c r="H62" s="150"/>
      <c r="I62" s="150"/>
      <c r="J62" s="150"/>
      <c r="K62" s="150"/>
      <c r="L62" s="150"/>
      <c r="M62" s="150"/>
      <c r="N62" s="830"/>
    </row>
    <row r="63" spans="1:18" ht="15" customHeight="1" x14ac:dyDescent="0.25">
      <c r="A63" s="638" t="s">
        <v>35</v>
      </c>
      <c r="B63" s="1044" t="s">
        <v>505</v>
      </c>
      <c r="C63" s="1044"/>
      <c r="D63" s="1044"/>
      <c r="E63" s="1044"/>
      <c r="F63" s="1044"/>
      <c r="G63" s="1044"/>
      <c r="H63" s="1044"/>
      <c r="I63" s="1044"/>
      <c r="J63" s="1044"/>
      <c r="K63" s="1044"/>
      <c r="L63" s="1044"/>
      <c r="M63" s="837"/>
      <c r="N63" s="852"/>
    </row>
    <row r="64" spans="1:18" ht="60" customHeight="1" x14ac:dyDescent="0.25">
      <c r="A64" s="638" t="s">
        <v>64</v>
      </c>
      <c r="B64" s="1044" t="s">
        <v>1278</v>
      </c>
      <c r="C64" s="1044"/>
      <c r="D64" s="1044"/>
      <c r="E64" s="1044"/>
      <c r="F64" s="1044"/>
      <c r="G64" s="1044"/>
      <c r="H64" s="1044"/>
      <c r="I64" s="1044"/>
      <c r="J64" s="1044"/>
      <c r="K64" s="1044"/>
      <c r="L64" s="1044"/>
      <c r="M64" s="649"/>
    </row>
    <row r="65" spans="1:13" ht="24.75" customHeight="1" x14ac:dyDescent="0.25">
      <c r="A65" s="638" t="s">
        <v>50</v>
      </c>
      <c r="B65" s="1044" t="s">
        <v>506</v>
      </c>
      <c r="C65" s="1044"/>
      <c r="D65" s="1044"/>
      <c r="E65" s="1044"/>
      <c r="F65" s="1044"/>
      <c r="G65" s="1044"/>
      <c r="H65" s="1044"/>
      <c r="I65" s="1044"/>
      <c r="J65" s="1044"/>
      <c r="K65" s="1044"/>
      <c r="L65" s="1044"/>
      <c r="M65" s="150"/>
    </row>
    <row r="66" spans="1:13" ht="27.75" customHeight="1" x14ac:dyDescent="0.25">
      <c r="A66" s="638" t="s">
        <v>54</v>
      </c>
      <c r="B66" s="1053" t="s">
        <v>507</v>
      </c>
      <c r="C66" s="1053"/>
      <c r="D66" s="1053"/>
      <c r="E66" s="1053"/>
      <c r="F66" s="1053"/>
      <c r="G66" s="1053"/>
      <c r="H66" s="1053"/>
      <c r="I66" s="1053"/>
      <c r="J66" s="1053"/>
      <c r="K66" s="1053"/>
      <c r="L66" s="1053"/>
      <c r="M66" s="150"/>
    </row>
    <row r="67" spans="1:13" ht="15" customHeight="1" x14ac:dyDescent="0.25">
      <c r="A67" s="851" t="s">
        <v>66</v>
      </c>
      <c r="B67" s="1044" t="s">
        <v>1161</v>
      </c>
      <c r="C67" s="1044"/>
      <c r="D67" s="1044"/>
      <c r="E67" s="1044"/>
      <c r="F67" s="1044"/>
      <c r="G67" s="1044"/>
      <c r="H67" s="1044"/>
      <c r="I67" s="1044"/>
      <c r="J67" s="1044"/>
      <c r="K67" s="1044"/>
      <c r="L67" s="1044"/>
      <c r="M67" s="1044"/>
    </row>
    <row r="68" spans="1:13" x14ac:dyDescent="0.25">
      <c r="A68" s="150"/>
      <c r="B68" s="150"/>
      <c r="C68" s="150"/>
      <c r="D68" s="150"/>
      <c r="E68" s="150"/>
      <c r="F68" s="150"/>
      <c r="G68" s="150"/>
      <c r="H68" s="150"/>
      <c r="I68" s="150"/>
      <c r="J68" s="150"/>
      <c r="K68" s="150"/>
      <c r="L68" s="150"/>
      <c r="M68" s="150"/>
    </row>
    <row r="69" spans="1:13" x14ac:dyDescent="0.25">
      <c r="A69" s="150"/>
      <c r="B69" s="150"/>
      <c r="C69" s="150"/>
      <c r="D69" s="150"/>
      <c r="E69" s="150"/>
      <c r="F69" s="150"/>
      <c r="G69" s="150"/>
      <c r="H69" s="150"/>
      <c r="I69" s="150"/>
      <c r="J69" s="150"/>
      <c r="K69" s="150"/>
      <c r="L69" s="150"/>
      <c r="M69" s="150"/>
    </row>
    <row r="70" spans="1:13" x14ac:dyDescent="0.25">
      <c r="A70" s="150"/>
      <c r="B70" s="150"/>
      <c r="C70" s="150"/>
      <c r="D70" s="150"/>
      <c r="E70" s="150"/>
      <c r="F70" s="150"/>
      <c r="G70" s="150"/>
      <c r="H70" s="150"/>
      <c r="I70" s="150"/>
      <c r="J70" s="150"/>
      <c r="K70" s="150"/>
      <c r="L70" s="150"/>
      <c r="M70" s="150"/>
    </row>
    <row r="71" spans="1:13" x14ac:dyDescent="0.25">
      <c r="A71" s="150"/>
      <c r="B71" s="150"/>
      <c r="C71" s="150"/>
      <c r="D71" s="150"/>
      <c r="E71" s="150"/>
      <c r="F71" s="150"/>
      <c r="G71" s="150"/>
      <c r="H71" s="150"/>
      <c r="I71" s="150"/>
      <c r="J71" s="150"/>
      <c r="K71" s="150"/>
      <c r="L71" s="150"/>
      <c r="M71" s="150"/>
    </row>
    <row r="72" spans="1:13" x14ac:dyDescent="0.25">
      <c r="A72" s="150"/>
      <c r="B72" s="150"/>
      <c r="C72" s="150"/>
      <c r="D72" s="150"/>
      <c r="E72" s="150"/>
      <c r="F72" s="150"/>
      <c r="G72" s="150"/>
      <c r="H72" s="150"/>
      <c r="I72" s="150"/>
      <c r="J72" s="150"/>
      <c r="K72" s="150"/>
      <c r="L72" s="150"/>
      <c r="M72" s="150"/>
    </row>
    <row r="73" spans="1:13" x14ac:dyDescent="0.25">
      <c r="A73" s="150"/>
      <c r="B73" s="150"/>
      <c r="C73" s="150"/>
      <c r="D73" s="150"/>
      <c r="E73" s="150"/>
      <c r="F73" s="150"/>
      <c r="G73" s="150"/>
      <c r="H73" s="150"/>
      <c r="I73" s="150"/>
      <c r="J73" s="150"/>
      <c r="K73" s="150"/>
      <c r="L73" s="150"/>
      <c r="M73" s="150"/>
    </row>
    <row r="74" spans="1:13" x14ac:dyDescent="0.25">
      <c r="A74" s="150"/>
      <c r="B74" s="150"/>
      <c r="C74" s="150"/>
      <c r="D74" s="150"/>
      <c r="E74" s="150"/>
      <c r="F74" s="150"/>
      <c r="G74" s="150"/>
      <c r="H74" s="150"/>
      <c r="I74" s="150"/>
      <c r="J74" s="150"/>
      <c r="K74" s="150"/>
      <c r="L74" s="150"/>
      <c r="M74" s="150"/>
    </row>
    <row r="75" spans="1:13" x14ac:dyDescent="0.25">
      <c r="A75" s="150"/>
      <c r="B75" s="150"/>
      <c r="C75" s="150"/>
      <c r="D75" s="150"/>
      <c r="E75" s="150"/>
      <c r="F75" s="150"/>
      <c r="G75" s="150"/>
      <c r="H75" s="150"/>
      <c r="I75" s="150"/>
      <c r="J75" s="150"/>
      <c r="K75" s="150"/>
      <c r="L75" s="150"/>
      <c r="M75" s="150"/>
    </row>
    <row r="76" spans="1:13" x14ac:dyDescent="0.25">
      <c r="A76" s="150"/>
      <c r="B76" s="150"/>
      <c r="C76" s="150"/>
      <c r="D76" s="150"/>
      <c r="E76" s="150"/>
      <c r="F76" s="150"/>
      <c r="G76" s="150"/>
      <c r="H76" s="150"/>
      <c r="I76" s="150"/>
      <c r="J76" s="150"/>
      <c r="K76" s="150"/>
      <c r="L76" s="150"/>
      <c r="M76" s="150"/>
    </row>
    <row r="77" spans="1:13" x14ac:dyDescent="0.25">
      <c r="A77" s="150"/>
      <c r="B77" s="150"/>
      <c r="C77" s="150"/>
      <c r="D77" s="150"/>
      <c r="E77" s="150"/>
      <c r="F77" s="150"/>
      <c r="G77" s="150"/>
      <c r="H77" s="150"/>
      <c r="I77" s="150"/>
      <c r="J77" s="150"/>
      <c r="K77" s="150"/>
      <c r="L77" s="150"/>
      <c r="M77" s="150"/>
    </row>
  </sheetData>
  <mergeCells count="27">
    <mergeCell ref="B67:M67"/>
    <mergeCell ref="B64:L64"/>
    <mergeCell ref="B65:L65"/>
    <mergeCell ref="B66:L66"/>
    <mergeCell ref="N27:R27"/>
    <mergeCell ref="N28:R28"/>
    <mergeCell ref="B29:L29"/>
    <mergeCell ref="N33:R33"/>
    <mergeCell ref="B35:L35"/>
    <mergeCell ref="B56:L56"/>
    <mergeCell ref="B52:L52"/>
    <mergeCell ref="B55:L55"/>
    <mergeCell ref="B59:L59"/>
    <mergeCell ref="B60:L60"/>
    <mergeCell ref="B63:L63"/>
    <mergeCell ref="B58:L58"/>
    <mergeCell ref="B53:J53"/>
    <mergeCell ref="B61:L61"/>
    <mergeCell ref="N3:R3"/>
    <mergeCell ref="N5:R5"/>
    <mergeCell ref="N6:R6"/>
    <mergeCell ref="J17:L17"/>
    <mergeCell ref="B23:L23"/>
    <mergeCell ref="N23:R23"/>
    <mergeCell ref="C3:L3"/>
    <mergeCell ref="G4:H4"/>
    <mergeCell ref="I4:J4"/>
  </mergeCells>
  <hyperlinks>
    <hyperlink ref="C3" location="INDEX" display="Small Wood Chips CHP,  20 MW feed"/>
  </hyperlinks>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9"/>
  <dimension ref="A1:O67"/>
  <sheetViews>
    <sheetView showGridLines="0" workbookViewId="0">
      <selection activeCell="A65" sqref="A65"/>
    </sheetView>
  </sheetViews>
  <sheetFormatPr defaultColWidth="8.85546875" defaultRowHeight="11.25" x14ac:dyDescent="0.2"/>
  <cols>
    <col min="1" max="1" width="2.85546875" style="150" customWidth="1"/>
    <col min="2" max="2" width="32.28515625" style="150" customWidth="1"/>
    <col min="3" max="6" width="6.28515625" style="150" customWidth="1"/>
    <col min="7" max="10" width="7.140625" style="150" customWidth="1"/>
    <col min="11" max="12" width="6.28515625" style="150" customWidth="1"/>
    <col min="13" max="13" width="6.5703125" style="150" customWidth="1"/>
    <col min="14" max="15" width="8.85546875" style="833" customWidth="1"/>
    <col min="16" max="16384" width="8.85546875" style="833"/>
  </cols>
  <sheetData>
    <row r="1" spans="2:12" ht="14.25" customHeight="1" x14ac:dyDescent="0.2">
      <c r="B1" s="174"/>
      <c r="C1" s="174"/>
    </row>
    <row r="2" spans="2:12" ht="14.25" customHeight="1" x14ac:dyDescent="0.2"/>
    <row r="3" spans="2:12" ht="12.75" customHeight="1" x14ac:dyDescent="0.2">
      <c r="B3" s="880" t="s">
        <v>0</v>
      </c>
      <c r="C3" s="984" t="s">
        <v>1202</v>
      </c>
      <c r="D3" s="1035"/>
      <c r="E3" s="1035"/>
      <c r="F3" s="1035"/>
      <c r="G3" s="1035"/>
      <c r="H3" s="1035"/>
      <c r="I3" s="1035"/>
      <c r="J3" s="1035"/>
      <c r="K3" s="1035"/>
      <c r="L3" s="1004"/>
    </row>
    <row r="4" spans="2:12" ht="22.5" customHeight="1" x14ac:dyDescent="0.2">
      <c r="B4" s="152"/>
      <c r="C4" s="153">
        <v>2015</v>
      </c>
      <c r="D4" s="153">
        <v>2020</v>
      </c>
      <c r="E4" s="153">
        <v>2030</v>
      </c>
      <c r="F4" s="153">
        <v>2050</v>
      </c>
      <c r="G4" s="1003" t="s">
        <v>2</v>
      </c>
      <c r="H4" s="1004"/>
      <c r="I4" s="1003" t="s">
        <v>3</v>
      </c>
      <c r="J4" s="1004"/>
      <c r="K4" s="153" t="s">
        <v>4</v>
      </c>
      <c r="L4" s="153" t="s">
        <v>5</v>
      </c>
    </row>
    <row r="5" spans="2:12" x14ac:dyDescent="0.2">
      <c r="B5" s="847" t="s">
        <v>6</v>
      </c>
      <c r="C5" s="848"/>
      <c r="D5" s="848"/>
      <c r="E5" s="848"/>
      <c r="F5" s="848"/>
      <c r="G5" s="860" t="s">
        <v>7</v>
      </c>
      <c r="H5" s="860" t="s">
        <v>8</v>
      </c>
      <c r="I5" s="860" t="s">
        <v>7</v>
      </c>
      <c r="J5" s="860" t="s">
        <v>8</v>
      </c>
      <c r="K5" s="848"/>
      <c r="L5" s="849"/>
    </row>
    <row r="6" spans="2:12" x14ac:dyDescent="0.2">
      <c r="B6" s="157" t="s">
        <v>434</v>
      </c>
      <c r="C6" s="158">
        <v>267.51700878471399</v>
      </c>
      <c r="D6" s="158">
        <v>268.0992738440151</v>
      </c>
      <c r="E6" s="158">
        <v>268.83865381085928</v>
      </c>
      <c r="F6" s="158">
        <v>268.83865382609667</v>
      </c>
      <c r="G6" s="158">
        <v>262.35231336416922</v>
      </c>
      <c r="H6" s="158">
        <v>348.19334047017327</v>
      </c>
      <c r="I6" s="158">
        <v>262.3523134801394</v>
      </c>
      <c r="J6" s="158">
        <v>348.58098939939504</v>
      </c>
      <c r="K6" s="882" t="s">
        <v>39</v>
      </c>
      <c r="L6" s="881"/>
    </row>
    <row r="7" spans="2:12" x14ac:dyDescent="0.2">
      <c r="B7" s="157" t="s">
        <v>455</v>
      </c>
      <c r="C7" s="169">
        <v>33.439626098089249</v>
      </c>
      <c r="D7" s="169">
        <v>33.512409230501888</v>
      </c>
      <c r="E7" s="169">
        <v>33.604831726357411</v>
      </c>
      <c r="F7" s="169">
        <v>33.604831728262084</v>
      </c>
      <c r="G7" s="161">
        <v>32</v>
      </c>
      <c r="H7" s="161">
        <v>44</v>
      </c>
      <c r="I7" s="161">
        <v>32</v>
      </c>
      <c r="J7" s="161">
        <v>44</v>
      </c>
      <c r="K7" s="882" t="s">
        <v>497</v>
      </c>
      <c r="L7" s="882">
        <v>1</v>
      </c>
    </row>
    <row r="8" spans="2:12" ht="22.5" x14ac:dyDescent="0.2">
      <c r="B8" s="162" t="s">
        <v>457</v>
      </c>
      <c r="C8" s="169">
        <v>31.767644793184786</v>
      </c>
      <c r="D8" s="169">
        <v>31.836788768976792</v>
      </c>
      <c r="E8" s="169">
        <v>31.924590140039538</v>
      </c>
      <c r="F8" s="169">
        <v>31.924590141848977</v>
      </c>
      <c r="G8" s="161">
        <v>29</v>
      </c>
      <c r="H8" s="161">
        <v>42</v>
      </c>
      <c r="I8" s="161">
        <v>29</v>
      </c>
      <c r="J8" s="161">
        <v>42</v>
      </c>
      <c r="K8" s="163" t="s">
        <v>497</v>
      </c>
      <c r="L8" s="163">
        <v>1</v>
      </c>
    </row>
    <row r="9" spans="2:12" ht="22.5" x14ac:dyDescent="0.2">
      <c r="B9" s="157" t="s">
        <v>1171</v>
      </c>
      <c r="C9" s="169">
        <v>3.283841712885017</v>
      </c>
      <c r="D9" s="169">
        <v>3.2669289551900222</v>
      </c>
      <c r="E9" s="169">
        <v>3.2700873208278733</v>
      </c>
      <c r="F9" s="169">
        <v>3.2700873208239756</v>
      </c>
      <c r="G9" s="167">
        <v>2.4077753642946433</v>
      </c>
      <c r="H9" s="167">
        <v>3.6903547294652039</v>
      </c>
      <c r="I9" s="167">
        <v>1.9262202914179154</v>
      </c>
      <c r="J9" s="167">
        <v>3.6921489172677555</v>
      </c>
      <c r="K9" s="882"/>
      <c r="L9" s="882">
        <v>1</v>
      </c>
    </row>
    <row r="10" spans="2:12" x14ac:dyDescent="0.2">
      <c r="B10" s="157" t="s">
        <v>1172</v>
      </c>
      <c r="C10" s="164">
        <v>0.51328499360254687</v>
      </c>
      <c r="D10" s="164">
        <v>0.51349348896435643</v>
      </c>
      <c r="E10" s="164">
        <v>0.51567398694628042</v>
      </c>
      <c r="F10" s="164">
        <v>0.51567398699077482</v>
      </c>
      <c r="G10" s="164">
        <v>0.50248627232618948</v>
      </c>
      <c r="H10" s="164">
        <v>0.66689853601099058</v>
      </c>
      <c r="I10" s="164">
        <v>0.50323218615754128</v>
      </c>
      <c r="J10" s="164">
        <v>0.668632081118262</v>
      </c>
      <c r="K10" s="882" t="s">
        <v>87</v>
      </c>
      <c r="L10" s="882"/>
    </row>
    <row r="11" spans="2:12" x14ac:dyDescent="0.2">
      <c r="B11" s="157" t="s">
        <v>1173</v>
      </c>
      <c r="C11" s="165">
        <v>1</v>
      </c>
      <c r="D11" s="165">
        <v>1</v>
      </c>
      <c r="E11" s="165">
        <v>1</v>
      </c>
      <c r="F11" s="165">
        <v>1</v>
      </c>
      <c r="G11" s="165">
        <v>1</v>
      </c>
      <c r="H11" s="165">
        <v>1</v>
      </c>
      <c r="I11" s="165">
        <v>1</v>
      </c>
      <c r="J11" s="165">
        <v>1</v>
      </c>
      <c r="K11" s="882" t="s">
        <v>64</v>
      </c>
      <c r="L11" s="882"/>
    </row>
    <row r="12" spans="2:12" x14ac:dyDescent="0.2">
      <c r="B12" s="157" t="s">
        <v>13</v>
      </c>
      <c r="C12" s="882">
        <v>3</v>
      </c>
      <c r="D12" s="882">
        <v>3</v>
      </c>
      <c r="E12" s="882">
        <v>3</v>
      </c>
      <c r="F12" s="882">
        <v>3</v>
      </c>
      <c r="G12" s="882">
        <v>3</v>
      </c>
      <c r="H12" s="882">
        <v>3</v>
      </c>
      <c r="I12" s="882">
        <v>3</v>
      </c>
      <c r="J12" s="882">
        <v>3</v>
      </c>
      <c r="K12" s="882"/>
      <c r="L12" s="882" t="s">
        <v>87</v>
      </c>
    </row>
    <row r="13" spans="2:12" x14ac:dyDescent="0.2">
      <c r="B13" s="166" t="s">
        <v>86</v>
      </c>
      <c r="C13" s="167">
        <v>3</v>
      </c>
      <c r="D13" s="167">
        <v>3</v>
      </c>
      <c r="E13" s="167">
        <v>3</v>
      </c>
      <c r="F13" s="167">
        <v>3</v>
      </c>
      <c r="G13" s="167">
        <v>2.5499999999999998</v>
      </c>
      <c r="H13" s="167">
        <v>3.4499999999999997</v>
      </c>
      <c r="I13" s="167">
        <v>2.25</v>
      </c>
      <c r="J13" s="167">
        <v>3.75</v>
      </c>
      <c r="K13" s="881"/>
      <c r="L13" s="882"/>
    </row>
    <row r="14" spans="2:12" x14ac:dyDescent="0.2">
      <c r="B14" s="166" t="s">
        <v>16</v>
      </c>
      <c r="C14" s="882">
        <v>25</v>
      </c>
      <c r="D14" s="882">
        <v>25</v>
      </c>
      <c r="E14" s="882">
        <v>25</v>
      </c>
      <c r="F14" s="882">
        <v>25</v>
      </c>
      <c r="G14" s="882">
        <v>20</v>
      </c>
      <c r="H14" s="882">
        <v>35</v>
      </c>
      <c r="I14" s="882">
        <v>20</v>
      </c>
      <c r="J14" s="882">
        <v>35</v>
      </c>
      <c r="K14" s="881"/>
      <c r="L14" s="882">
        <v>1</v>
      </c>
    </row>
    <row r="15" spans="2:12" x14ac:dyDescent="0.2">
      <c r="B15" s="166" t="s">
        <v>18</v>
      </c>
      <c r="C15" s="882">
        <v>5</v>
      </c>
      <c r="D15" s="882">
        <v>5</v>
      </c>
      <c r="E15" s="882">
        <v>5</v>
      </c>
      <c r="F15" s="882">
        <v>5</v>
      </c>
      <c r="G15" s="882">
        <v>4.5</v>
      </c>
      <c r="H15" s="882">
        <v>5.5</v>
      </c>
      <c r="I15" s="882">
        <v>4</v>
      </c>
      <c r="J15" s="882">
        <v>5.5</v>
      </c>
      <c r="K15" s="881"/>
      <c r="L15" s="882">
        <v>1</v>
      </c>
    </row>
    <row r="16" spans="2:12" x14ac:dyDescent="0.2">
      <c r="B16" s="168" t="s">
        <v>463</v>
      </c>
      <c r="C16" s="173">
        <v>5.6071201110323966E-2</v>
      </c>
      <c r="D16" s="173">
        <v>5.5949424199959845E-2</v>
      </c>
      <c r="E16" s="173">
        <v>5.5795547951795692E-2</v>
      </c>
      <c r="F16" s="173">
        <v>5.5795547948633277E-2</v>
      </c>
      <c r="G16" s="173">
        <v>4.755701056996587E-2</v>
      </c>
      <c r="H16" s="173">
        <v>6.4341837829953813E-2</v>
      </c>
      <c r="I16" s="173">
        <v>4.1846660961474963E-2</v>
      </c>
      <c r="J16" s="173">
        <v>6.9744434935791605E-2</v>
      </c>
      <c r="K16" s="881"/>
      <c r="L16" s="882" t="s">
        <v>87</v>
      </c>
    </row>
    <row r="17" spans="2:15" x14ac:dyDescent="0.2">
      <c r="B17" s="861" t="s">
        <v>21</v>
      </c>
      <c r="C17" s="862"/>
      <c r="D17" s="862"/>
      <c r="E17" s="862"/>
      <c r="F17" s="862"/>
      <c r="G17" s="862"/>
      <c r="H17" s="862"/>
      <c r="I17" s="862"/>
      <c r="J17" s="1051"/>
      <c r="K17" s="1051"/>
      <c r="L17" s="1052"/>
    </row>
    <row r="18" spans="2:15" x14ac:dyDescent="0.2">
      <c r="B18" s="166" t="s">
        <v>22</v>
      </c>
      <c r="C18" s="882">
        <v>2</v>
      </c>
      <c r="D18" s="882">
        <v>2</v>
      </c>
      <c r="E18" s="882">
        <v>2</v>
      </c>
      <c r="F18" s="882">
        <v>2</v>
      </c>
      <c r="G18" s="882">
        <v>2</v>
      </c>
      <c r="H18" s="882">
        <v>2</v>
      </c>
      <c r="I18" s="882">
        <v>2</v>
      </c>
      <c r="J18" s="882">
        <v>2</v>
      </c>
      <c r="K18" s="881"/>
      <c r="L18" s="881"/>
      <c r="M18" s="174"/>
    </row>
    <row r="19" spans="2:15" x14ac:dyDescent="0.2">
      <c r="B19" s="166" t="s">
        <v>24</v>
      </c>
      <c r="C19" s="882">
        <v>4</v>
      </c>
      <c r="D19" s="882">
        <v>4</v>
      </c>
      <c r="E19" s="882">
        <v>4</v>
      </c>
      <c r="F19" s="882">
        <v>4</v>
      </c>
      <c r="G19" s="882">
        <v>4</v>
      </c>
      <c r="H19" s="882">
        <v>4</v>
      </c>
      <c r="I19" s="882">
        <v>4</v>
      </c>
      <c r="J19" s="882">
        <v>4</v>
      </c>
      <c r="K19" s="881" t="s">
        <v>23</v>
      </c>
      <c r="L19" s="881">
        <v>1</v>
      </c>
    </row>
    <row r="20" spans="2:15" x14ac:dyDescent="0.2">
      <c r="B20" s="166" t="s">
        <v>88</v>
      </c>
      <c r="C20" s="882">
        <v>15</v>
      </c>
      <c r="D20" s="882">
        <v>15</v>
      </c>
      <c r="E20" s="882">
        <v>15</v>
      </c>
      <c r="F20" s="882">
        <v>15</v>
      </c>
      <c r="G20" s="882">
        <v>15</v>
      </c>
      <c r="H20" s="882">
        <v>15</v>
      </c>
      <c r="I20" s="882">
        <v>15</v>
      </c>
      <c r="J20" s="882">
        <v>15</v>
      </c>
      <c r="K20" s="881"/>
      <c r="L20" s="881">
        <v>1</v>
      </c>
    </row>
    <row r="21" spans="2:15" x14ac:dyDescent="0.2">
      <c r="B21" s="166" t="s">
        <v>89</v>
      </c>
      <c r="C21" s="882">
        <v>2</v>
      </c>
      <c r="D21" s="882">
        <v>2</v>
      </c>
      <c r="E21" s="882">
        <v>2</v>
      </c>
      <c r="F21" s="882">
        <v>2</v>
      </c>
      <c r="G21" s="882">
        <v>2</v>
      </c>
      <c r="H21" s="882">
        <v>2</v>
      </c>
      <c r="I21" s="882">
        <v>2</v>
      </c>
      <c r="J21" s="882">
        <v>2</v>
      </c>
      <c r="K21" s="881" t="s">
        <v>31</v>
      </c>
      <c r="L21" s="881">
        <v>1</v>
      </c>
    </row>
    <row r="22" spans="2:15" x14ac:dyDescent="0.2">
      <c r="B22" s="166" t="s">
        <v>90</v>
      </c>
      <c r="C22" s="882">
        <v>12</v>
      </c>
      <c r="D22" s="882">
        <v>12</v>
      </c>
      <c r="E22" s="882">
        <v>12</v>
      </c>
      <c r="F22" s="882">
        <v>12</v>
      </c>
      <c r="G22" s="882">
        <v>12</v>
      </c>
      <c r="H22" s="882">
        <v>12</v>
      </c>
      <c r="I22" s="882">
        <v>12</v>
      </c>
      <c r="J22" s="882">
        <v>12</v>
      </c>
      <c r="K22" s="881" t="s">
        <v>44</v>
      </c>
      <c r="L22" s="881">
        <v>1</v>
      </c>
    </row>
    <row r="23" spans="2:15" x14ac:dyDescent="0.2">
      <c r="B23" s="857" t="s">
        <v>91</v>
      </c>
      <c r="C23" s="858"/>
      <c r="D23" s="858"/>
      <c r="E23" s="858"/>
      <c r="F23" s="858"/>
      <c r="G23" s="858"/>
      <c r="H23" s="858"/>
      <c r="I23" s="858"/>
      <c r="J23" s="858"/>
      <c r="K23" s="858"/>
      <c r="L23" s="859"/>
    </row>
    <row r="24" spans="2:15" x14ac:dyDescent="0.2">
      <c r="B24" s="166" t="s">
        <v>589</v>
      </c>
      <c r="C24" s="169">
        <v>98.25</v>
      </c>
      <c r="D24" s="169">
        <v>98.25</v>
      </c>
      <c r="E24" s="169">
        <v>98.25</v>
      </c>
      <c r="F24" s="169">
        <v>98.25</v>
      </c>
      <c r="G24" s="169">
        <v>95.625</v>
      </c>
      <c r="H24" s="169">
        <v>99.125</v>
      </c>
      <c r="I24" s="169">
        <v>98.25</v>
      </c>
      <c r="J24" s="169">
        <v>99.125</v>
      </c>
      <c r="K24" s="170"/>
      <c r="L24" s="881" t="s">
        <v>1100</v>
      </c>
    </row>
    <row r="25" spans="2:15" x14ac:dyDescent="0.2">
      <c r="B25" s="166" t="s">
        <v>590</v>
      </c>
      <c r="C25" s="161">
        <v>20</v>
      </c>
      <c r="D25" s="161">
        <v>20</v>
      </c>
      <c r="E25" s="161">
        <v>20</v>
      </c>
      <c r="F25" s="161">
        <v>10</v>
      </c>
      <c r="G25" s="161">
        <v>10</v>
      </c>
      <c r="H25" s="161">
        <v>30</v>
      </c>
      <c r="I25" s="161">
        <v>10</v>
      </c>
      <c r="J25" s="161">
        <v>20</v>
      </c>
      <c r="K25" s="171" t="s">
        <v>1101</v>
      </c>
      <c r="L25" s="881" t="s">
        <v>1100</v>
      </c>
    </row>
    <row r="26" spans="2:15" x14ac:dyDescent="0.2">
      <c r="B26" s="166" t="s">
        <v>92</v>
      </c>
      <c r="C26" s="261">
        <v>0</v>
      </c>
      <c r="D26" s="261">
        <v>0</v>
      </c>
      <c r="E26" s="261">
        <v>0</v>
      </c>
      <c r="F26" s="261">
        <v>0</v>
      </c>
      <c r="G26" s="261">
        <v>0</v>
      </c>
      <c r="H26" s="261">
        <v>0</v>
      </c>
      <c r="I26" s="261">
        <v>0</v>
      </c>
      <c r="J26" s="261">
        <v>0</v>
      </c>
      <c r="K26" s="881"/>
      <c r="L26" s="881" t="s">
        <v>1100</v>
      </c>
    </row>
    <row r="27" spans="2:15" x14ac:dyDescent="0.2">
      <c r="B27" s="166" t="s">
        <v>93</v>
      </c>
      <c r="C27" s="261">
        <v>1.2</v>
      </c>
      <c r="D27" s="261">
        <v>1</v>
      </c>
      <c r="E27" s="261">
        <v>1</v>
      </c>
      <c r="F27" s="261">
        <v>1</v>
      </c>
      <c r="G27" s="261">
        <v>1</v>
      </c>
      <c r="H27" s="261">
        <v>3</v>
      </c>
      <c r="I27" s="261">
        <v>0</v>
      </c>
      <c r="J27" s="261">
        <v>1</v>
      </c>
      <c r="K27" s="881"/>
      <c r="L27" s="881" t="s">
        <v>1100</v>
      </c>
      <c r="M27" s="834"/>
      <c r="N27" s="835"/>
      <c r="O27" s="835"/>
    </row>
    <row r="28" spans="2:15" x14ac:dyDescent="0.2">
      <c r="B28" s="172" t="s">
        <v>465</v>
      </c>
      <c r="C28" s="167">
        <v>0.3</v>
      </c>
      <c r="D28" s="167">
        <v>0.3</v>
      </c>
      <c r="E28" s="167">
        <v>0.3</v>
      </c>
      <c r="F28" s="167">
        <v>0.3</v>
      </c>
      <c r="G28" s="167">
        <v>0.1</v>
      </c>
      <c r="H28" s="167">
        <v>2</v>
      </c>
      <c r="I28" s="167">
        <v>0.1</v>
      </c>
      <c r="J28" s="167">
        <v>1</v>
      </c>
      <c r="K28" s="881"/>
      <c r="L28" s="881" t="s">
        <v>1100</v>
      </c>
      <c r="M28" s="834"/>
      <c r="N28" s="835"/>
      <c r="O28" s="835"/>
    </row>
    <row r="29" spans="2:15" x14ac:dyDescent="0.2">
      <c r="B29" s="857" t="s">
        <v>25</v>
      </c>
      <c r="C29" s="858"/>
      <c r="D29" s="858"/>
      <c r="E29" s="858"/>
      <c r="F29" s="858"/>
      <c r="G29" s="858"/>
      <c r="H29" s="858"/>
      <c r="I29" s="858"/>
      <c r="J29" s="858"/>
      <c r="K29" s="858"/>
      <c r="L29" s="859"/>
    </row>
    <row r="30" spans="2:15" x14ac:dyDescent="0.2">
      <c r="B30" s="166" t="s">
        <v>466</v>
      </c>
      <c r="C30" s="173">
        <v>2.3089656397178264</v>
      </c>
      <c r="D30" s="173">
        <v>2.2483233259328634</v>
      </c>
      <c r="E30" s="173">
        <v>2.135275735499965</v>
      </c>
      <c r="F30" s="173">
        <v>1.9369658499610487</v>
      </c>
      <c r="G30" s="173">
        <v>1.9062126463082665</v>
      </c>
      <c r="H30" s="173">
        <v>2.6410712044465829</v>
      </c>
      <c r="I30" s="173">
        <v>1.5660626345960389</v>
      </c>
      <c r="J30" s="173">
        <v>2.6550128249166809</v>
      </c>
      <c r="K30" s="170" t="s">
        <v>937</v>
      </c>
      <c r="L30" s="881">
        <v>1</v>
      </c>
    </row>
    <row r="31" spans="2:15" x14ac:dyDescent="0.2">
      <c r="B31" s="166" t="s">
        <v>28</v>
      </c>
      <c r="C31" s="173">
        <v>1.2891239435228841</v>
      </c>
      <c r="D31" s="173">
        <v>1.255884080367129</v>
      </c>
      <c r="E31" s="173">
        <v>1.1939527511351391</v>
      </c>
      <c r="F31" s="173">
        <v>1.0854352130295102</v>
      </c>
      <c r="G31" s="173">
        <v>1.0412298857248707</v>
      </c>
      <c r="H31" s="173">
        <v>1.4708004107161063</v>
      </c>
      <c r="I31" s="173">
        <v>0.86007039636243399</v>
      </c>
      <c r="J31" s="173">
        <v>1.4783590945273397</v>
      </c>
      <c r="K31" s="881" t="s">
        <v>54</v>
      </c>
      <c r="L31" s="881"/>
    </row>
    <row r="32" spans="2:15" x14ac:dyDescent="0.2">
      <c r="B32" s="166" t="s">
        <v>29</v>
      </c>
      <c r="C32" s="173">
        <v>1.0198416961949424</v>
      </c>
      <c r="D32" s="173">
        <v>0.99243924556573437</v>
      </c>
      <c r="E32" s="173">
        <v>0.94132298436482598</v>
      </c>
      <c r="F32" s="173">
        <v>0.85153063693153841</v>
      </c>
      <c r="G32" s="173">
        <v>0.86498276058339585</v>
      </c>
      <c r="H32" s="173">
        <v>1.1702707937304766</v>
      </c>
      <c r="I32" s="173">
        <v>0.70599223823360502</v>
      </c>
      <c r="J32" s="173">
        <v>1.1766537303893416</v>
      </c>
      <c r="K32" s="881" t="s">
        <v>54</v>
      </c>
      <c r="L32" s="881"/>
    </row>
    <row r="33" spans="1:12" x14ac:dyDescent="0.2">
      <c r="B33" s="166" t="s">
        <v>467</v>
      </c>
      <c r="C33" s="161">
        <v>64000</v>
      </c>
      <c r="D33" s="161">
        <v>62000</v>
      </c>
      <c r="E33" s="161">
        <v>59000</v>
      </c>
      <c r="F33" s="161">
        <v>54000</v>
      </c>
      <c r="G33" s="161">
        <v>53000</v>
      </c>
      <c r="H33" s="161">
        <v>72000</v>
      </c>
      <c r="I33" s="161">
        <v>42000</v>
      </c>
      <c r="J33" s="161">
        <v>71000</v>
      </c>
      <c r="K33" s="881"/>
      <c r="L33" s="881"/>
    </row>
    <row r="34" spans="1:12" x14ac:dyDescent="0.2">
      <c r="B34" s="166" t="s">
        <v>1174</v>
      </c>
      <c r="C34" s="167">
        <v>1.7169292835692596</v>
      </c>
      <c r="D34" s="167">
        <v>1.7189135819391714</v>
      </c>
      <c r="E34" s="167">
        <v>1.7139963911359806</v>
      </c>
      <c r="F34" s="167">
        <v>1.7139963910388336</v>
      </c>
      <c r="G34" s="167">
        <v>1.3762731937086903</v>
      </c>
      <c r="H34" s="167">
        <v>1.9612429963732907</v>
      </c>
      <c r="I34" s="167">
        <v>1.2110188810704139</v>
      </c>
      <c r="J34" s="167">
        <v>2.11723771569297</v>
      </c>
      <c r="K34" s="881" t="s">
        <v>66</v>
      </c>
      <c r="L34" s="881"/>
    </row>
    <row r="35" spans="1:12" x14ac:dyDescent="0.2">
      <c r="B35" s="857" t="s">
        <v>33</v>
      </c>
      <c r="C35" s="858"/>
      <c r="D35" s="858"/>
      <c r="E35" s="858"/>
      <c r="F35" s="858"/>
      <c r="G35" s="858"/>
      <c r="H35" s="858"/>
      <c r="I35" s="858"/>
      <c r="J35" s="858"/>
      <c r="K35" s="858"/>
      <c r="L35" s="859"/>
    </row>
    <row r="36" spans="1:12" x14ac:dyDescent="0.2">
      <c r="B36" s="157" t="s">
        <v>468</v>
      </c>
      <c r="C36" s="167" t="s">
        <v>1175</v>
      </c>
      <c r="D36" s="167" t="s">
        <v>1175</v>
      </c>
      <c r="E36" s="167" t="s">
        <v>1175</v>
      </c>
      <c r="F36" s="167" t="s">
        <v>1175</v>
      </c>
      <c r="G36" s="167" t="s">
        <v>1175</v>
      </c>
      <c r="H36" s="167" t="s">
        <v>470</v>
      </c>
      <c r="I36" s="167" t="s">
        <v>1175</v>
      </c>
      <c r="J36" s="167" t="s">
        <v>470</v>
      </c>
      <c r="K36" s="170"/>
      <c r="L36" s="881"/>
    </row>
    <row r="37" spans="1:12" x14ac:dyDescent="0.2">
      <c r="B37" s="157" t="s">
        <v>469</v>
      </c>
      <c r="C37" s="167" t="s">
        <v>470</v>
      </c>
      <c r="D37" s="167" t="s">
        <v>470</v>
      </c>
      <c r="E37" s="167" t="s">
        <v>470</v>
      </c>
      <c r="F37" s="167" t="s">
        <v>470</v>
      </c>
      <c r="G37" s="167" t="s">
        <v>472</v>
      </c>
      <c r="H37" s="167" t="s">
        <v>470</v>
      </c>
      <c r="I37" s="167" t="s">
        <v>472</v>
      </c>
      <c r="J37" s="167" t="s">
        <v>470</v>
      </c>
      <c r="K37" s="170" t="s">
        <v>20</v>
      </c>
      <c r="L37" s="881"/>
    </row>
    <row r="38" spans="1:12" x14ac:dyDescent="0.2">
      <c r="B38" s="157" t="s">
        <v>471</v>
      </c>
      <c r="C38" s="167" t="s">
        <v>470</v>
      </c>
      <c r="D38" s="167" t="s">
        <v>470</v>
      </c>
      <c r="E38" s="167" t="s">
        <v>470</v>
      </c>
      <c r="F38" s="167" t="s">
        <v>470</v>
      </c>
      <c r="G38" s="167" t="s">
        <v>472</v>
      </c>
      <c r="H38" s="167" t="s">
        <v>470</v>
      </c>
      <c r="I38" s="167" t="s">
        <v>472</v>
      </c>
      <c r="J38" s="167" t="s">
        <v>470</v>
      </c>
      <c r="K38" s="170" t="s">
        <v>20</v>
      </c>
      <c r="L38" s="881"/>
    </row>
    <row r="39" spans="1:12" ht="22.5" x14ac:dyDescent="0.2">
      <c r="B39" s="157" t="s">
        <v>1176</v>
      </c>
      <c r="C39" s="173">
        <v>5.6598860275926172E-2</v>
      </c>
      <c r="D39" s="173">
        <v>5.6598860275926172E-2</v>
      </c>
      <c r="E39" s="173">
        <v>5.6598860275926172E-2</v>
      </c>
      <c r="F39" s="173">
        <v>5.6598860275926172E-2</v>
      </c>
      <c r="G39" s="173">
        <v>0</v>
      </c>
      <c r="H39" s="173">
        <v>5.8575149758667497E-2</v>
      </c>
      <c r="I39" s="173">
        <v>0</v>
      </c>
      <c r="J39" s="173">
        <v>5.8575149758667497E-2</v>
      </c>
      <c r="K39" s="170" t="s">
        <v>1162</v>
      </c>
      <c r="L39" s="881"/>
    </row>
    <row r="40" spans="1:12" x14ac:dyDescent="0.2">
      <c r="B40" s="157" t="s">
        <v>1177</v>
      </c>
      <c r="C40" s="173">
        <v>0.77210947665499574</v>
      </c>
      <c r="D40" s="173">
        <v>0.75346731381145193</v>
      </c>
      <c r="E40" s="173">
        <v>0.71755581780850375</v>
      </c>
      <c r="F40" s="173">
        <v>0.65091411451331183</v>
      </c>
      <c r="G40" s="173">
        <v>0.63881778283440582</v>
      </c>
      <c r="H40" s="173">
        <v>0.8850865901030841</v>
      </c>
      <c r="I40" s="173">
        <v>0.52627271311518675</v>
      </c>
      <c r="J40" s="173">
        <v>0.8922125921770282</v>
      </c>
      <c r="K40" s="881" t="s">
        <v>937</v>
      </c>
      <c r="L40" s="881">
        <v>1</v>
      </c>
    </row>
    <row r="41" spans="1:12" x14ac:dyDescent="0.2">
      <c r="B41" s="157" t="s">
        <v>28</v>
      </c>
      <c r="C41" s="173">
        <v>0.43107822665499568</v>
      </c>
      <c r="D41" s="173">
        <v>0.4208770124733574</v>
      </c>
      <c r="E41" s="173">
        <v>0.40122581291117837</v>
      </c>
      <c r="F41" s="173">
        <v>0.36475867685787</v>
      </c>
      <c r="G41" s="173">
        <v>0.34894122033440583</v>
      </c>
      <c r="H41" s="173">
        <v>0.49290065260308413</v>
      </c>
      <c r="I41" s="173">
        <v>0.28902520944219268</v>
      </c>
      <c r="J41" s="173">
        <v>0.49680008605537151</v>
      </c>
      <c r="K41" s="881" t="s">
        <v>54</v>
      </c>
      <c r="L41" s="881"/>
    </row>
    <row r="42" spans="1:12" x14ac:dyDescent="0.2">
      <c r="A42" s="174"/>
      <c r="B42" s="157" t="s">
        <v>29</v>
      </c>
      <c r="C42" s="173">
        <v>0.34103125000000006</v>
      </c>
      <c r="D42" s="173">
        <v>0.33259030133809442</v>
      </c>
      <c r="E42" s="173">
        <v>0.31633000489732543</v>
      </c>
      <c r="F42" s="173">
        <v>0.28615543765544182</v>
      </c>
      <c r="G42" s="173">
        <v>0.28987656250000005</v>
      </c>
      <c r="H42" s="173">
        <v>0.39218593749999997</v>
      </c>
      <c r="I42" s="173">
        <v>0.2372475036729941</v>
      </c>
      <c r="J42" s="173">
        <v>0.39541250612165685</v>
      </c>
      <c r="K42" s="881" t="s">
        <v>54</v>
      </c>
      <c r="L42" s="881"/>
    </row>
    <row r="43" spans="1:12" x14ac:dyDescent="0.2">
      <c r="A43" s="174"/>
      <c r="B43" s="157" t="s">
        <v>473</v>
      </c>
      <c r="C43" s="161">
        <v>21400</v>
      </c>
      <c r="D43" s="161">
        <v>20900</v>
      </c>
      <c r="E43" s="161">
        <v>20000</v>
      </c>
      <c r="F43" s="161">
        <v>18300</v>
      </c>
      <c r="G43" s="161">
        <v>17600</v>
      </c>
      <c r="H43" s="161">
        <v>24300</v>
      </c>
      <c r="I43" s="161">
        <v>14100</v>
      </c>
      <c r="J43" s="161">
        <v>23900</v>
      </c>
      <c r="K43" s="881"/>
      <c r="L43" s="881"/>
    </row>
    <row r="44" spans="1:12" x14ac:dyDescent="0.2">
      <c r="A44" s="174"/>
      <c r="B44" s="157" t="s">
        <v>1178</v>
      </c>
      <c r="C44" s="173">
        <v>0.56999999999999995</v>
      </c>
      <c r="D44" s="173">
        <v>0.57999999999999996</v>
      </c>
      <c r="E44" s="173">
        <v>0.57999999999999996</v>
      </c>
      <c r="F44" s="173">
        <v>0.57999999999999996</v>
      </c>
      <c r="G44" s="173">
        <v>0.46</v>
      </c>
      <c r="H44" s="173">
        <v>0.66</v>
      </c>
      <c r="I44" s="173">
        <v>0.41</v>
      </c>
      <c r="J44" s="173">
        <v>0.71</v>
      </c>
      <c r="K44" s="881" t="s">
        <v>66</v>
      </c>
      <c r="L44" s="881"/>
    </row>
    <row r="45" spans="1:12" ht="22.5" x14ac:dyDescent="0.2">
      <c r="A45" s="174"/>
      <c r="B45" s="157" t="s">
        <v>1196</v>
      </c>
      <c r="C45" s="836">
        <v>2.5000000000000001E-3</v>
      </c>
      <c r="D45" s="836">
        <v>2.438121882804688E-3</v>
      </c>
      <c r="E45" s="836">
        <v>2.3189224220458203E-3</v>
      </c>
      <c r="F45" s="836">
        <v>2.0977215259264494E-3</v>
      </c>
      <c r="G45" s="836">
        <v>2.1250000000000002E-3</v>
      </c>
      <c r="H45" s="836">
        <v>2.875E-3</v>
      </c>
      <c r="I45" s="836">
        <v>1.7391918165343653E-3</v>
      </c>
      <c r="J45" s="836">
        <v>2.8986530275572752E-3</v>
      </c>
      <c r="K45" s="176" t="s">
        <v>54</v>
      </c>
      <c r="L45" s="176"/>
    </row>
    <row r="46" spans="1:12" x14ac:dyDescent="0.2">
      <c r="B46" s="157" t="s">
        <v>458</v>
      </c>
      <c r="C46" s="169">
        <v>65.14826366418697</v>
      </c>
      <c r="D46" s="169">
        <v>65.263552412498285</v>
      </c>
      <c r="E46" s="169">
        <v>65.166815811979561</v>
      </c>
      <c r="F46" s="169">
        <v>65.166815810050281</v>
      </c>
      <c r="G46" s="161">
        <v>43</v>
      </c>
      <c r="H46" s="161">
        <v>67</v>
      </c>
      <c r="I46" s="161">
        <v>43</v>
      </c>
      <c r="J46" s="161">
        <v>67</v>
      </c>
      <c r="K46" s="882" t="s">
        <v>498</v>
      </c>
      <c r="L46" s="882">
        <v>1</v>
      </c>
    </row>
    <row r="47" spans="1:12" x14ac:dyDescent="0.2">
      <c r="B47" s="157" t="s">
        <v>459</v>
      </c>
      <c r="C47" s="169">
        <v>66.820244969091434</v>
      </c>
      <c r="D47" s="169">
        <v>66.939172874023384</v>
      </c>
      <c r="E47" s="169">
        <v>66.847057398297437</v>
      </c>
      <c r="F47" s="169">
        <v>66.847057396463384</v>
      </c>
      <c r="G47" s="161">
        <v>46</v>
      </c>
      <c r="H47" s="161">
        <v>69</v>
      </c>
      <c r="I47" s="161">
        <v>46</v>
      </c>
      <c r="J47" s="161">
        <v>69</v>
      </c>
      <c r="K47" s="882" t="s">
        <v>498</v>
      </c>
      <c r="L47" s="882">
        <v>1</v>
      </c>
    </row>
    <row r="48" spans="1:12" ht="22.5" x14ac:dyDescent="0.2">
      <c r="B48" s="157" t="s">
        <v>461</v>
      </c>
      <c r="C48" s="169">
        <v>1.7299841259703341</v>
      </c>
      <c r="D48" s="169">
        <v>1.6640486548101578</v>
      </c>
      <c r="E48" s="169">
        <v>1.6638596945658259</v>
      </c>
      <c r="F48" s="169">
        <v>1.6638596945658259</v>
      </c>
      <c r="G48" s="161">
        <v>1</v>
      </c>
      <c r="H48" s="161">
        <v>13</v>
      </c>
      <c r="I48" s="161">
        <v>1</v>
      </c>
      <c r="J48" s="161">
        <v>13</v>
      </c>
      <c r="K48" s="882" t="s">
        <v>20</v>
      </c>
      <c r="L48" s="882">
        <v>1</v>
      </c>
    </row>
    <row r="49" spans="1:15" x14ac:dyDescent="0.2">
      <c r="A49" s="174"/>
      <c r="M49" s="833"/>
    </row>
    <row r="50" spans="1:15" x14ac:dyDescent="0.2">
      <c r="A50" s="174"/>
      <c r="M50" s="833"/>
    </row>
    <row r="51" spans="1:15" s="150" customFormat="1" x14ac:dyDescent="0.2">
      <c r="A51" s="174" t="s">
        <v>100</v>
      </c>
      <c r="C51" s="634"/>
      <c r="D51" s="634"/>
      <c r="E51" s="634"/>
      <c r="F51" s="634"/>
      <c r="G51" s="634"/>
      <c r="H51" s="634"/>
    </row>
    <row r="52" spans="1:15" s="150" customFormat="1" ht="11.25" customHeight="1" x14ac:dyDescent="0.2">
      <c r="A52" s="638">
        <v>1</v>
      </c>
      <c r="B52" s="1044" t="s">
        <v>510</v>
      </c>
      <c r="C52" s="1044"/>
      <c r="D52" s="1044"/>
      <c r="E52" s="1044"/>
      <c r="F52" s="1044"/>
      <c r="G52" s="1044"/>
      <c r="H52" s="1044"/>
      <c r="I52" s="1044"/>
      <c r="J52" s="1044"/>
      <c r="K52" s="1044"/>
      <c r="L52" s="1044"/>
    </row>
    <row r="53" spans="1:15" s="150" customFormat="1" ht="29.25" customHeight="1" x14ac:dyDescent="0.2">
      <c r="A53" s="638">
        <v>2</v>
      </c>
      <c r="B53" s="1044" t="s">
        <v>1081</v>
      </c>
      <c r="C53" s="1044"/>
      <c r="D53" s="1044"/>
      <c r="E53" s="1044"/>
      <c r="F53" s="1044"/>
      <c r="G53" s="1044"/>
      <c r="H53" s="1044"/>
      <c r="I53" s="1044"/>
      <c r="J53" s="1044"/>
      <c r="K53" s="1044"/>
      <c r="L53" s="1044"/>
    </row>
    <row r="54" spans="1:15" s="150" customFormat="1" ht="12" customHeight="1" x14ac:dyDescent="0.2">
      <c r="A54" s="174" t="s">
        <v>38</v>
      </c>
      <c r="C54" s="634"/>
      <c r="D54" s="634"/>
      <c r="E54" s="634"/>
      <c r="F54" s="634"/>
      <c r="G54" s="634"/>
      <c r="H54" s="634"/>
    </row>
    <row r="55" spans="1:15" s="150" customFormat="1" ht="11.25" customHeight="1" x14ac:dyDescent="0.2">
      <c r="A55" s="638" t="s">
        <v>39</v>
      </c>
      <c r="B55" s="1044" t="s">
        <v>1163</v>
      </c>
      <c r="C55" s="1044"/>
      <c r="D55" s="1044"/>
      <c r="E55" s="1044"/>
      <c r="F55" s="1044"/>
      <c r="G55" s="1044"/>
      <c r="H55" s="1044"/>
      <c r="I55" s="1044"/>
      <c r="J55" s="1044"/>
      <c r="K55" s="1044"/>
      <c r="L55" s="1044"/>
    </row>
    <row r="56" spans="1:15" s="150" customFormat="1" ht="11.25" customHeight="1" x14ac:dyDescent="0.2">
      <c r="A56" s="638"/>
      <c r="B56" s="1044" t="s">
        <v>1200</v>
      </c>
      <c r="C56" s="1044"/>
      <c r="D56" s="1044"/>
      <c r="E56" s="1044"/>
      <c r="F56" s="1044"/>
      <c r="G56" s="1044"/>
      <c r="H56" s="1044"/>
      <c r="I56" s="1044"/>
      <c r="J56" s="1044"/>
      <c r="K56" s="1044"/>
      <c r="L56" s="1044"/>
    </row>
    <row r="57" spans="1:15" s="150" customFormat="1" x14ac:dyDescent="0.2">
      <c r="A57" s="638" t="s">
        <v>15</v>
      </c>
      <c r="B57" s="150" t="s">
        <v>515</v>
      </c>
    </row>
    <row r="58" spans="1:15" s="150" customFormat="1" ht="11.25" customHeight="1" x14ac:dyDescent="0.2">
      <c r="A58" s="638" t="s">
        <v>20</v>
      </c>
      <c r="B58" s="1044" t="s">
        <v>1164</v>
      </c>
      <c r="C58" s="1044"/>
      <c r="D58" s="1044"/>
      <c r="E58" s="1044"/>
      <c r="F58" s="1044"/>
      <c r="G58" s="1044"/>
      <c r="H58" s="1044"/>
      <c r="I58" s="1044"/>
      <c r="J58" s="1044"/>
      <c r="K58" s="1044"/>
      <c r="L58" s="1044"/>
    </row>
    <row r="59" spans="1:15" s="150" customFormat="1" x14ac:dyDescent="0.2">
      <c r="A59" s="638" t="s">
        <v>23</v>
      </c>
      <c r="B59" s="1044" t="s">
        <v>522</v>
      </c>
      <c r="C59" s="1044"/>
      <c r="D59" s="1044"/>
      <c r="E59" s="1044"/>
      <c r="F59" s="1044"/>
      <c r="G59" s="1044"/>
      <c r="H59" s="1044"/>
      <c r="I59" s="1044"/>
      <c r="J59" s="1044"/>
      <c r="K59" s="1044"/>
      <c r="L59" s="1044"/>
    </row>
    <row r="60" spans="1:15" s="150" customFormat="1" ht="11.25" customHeight="1" x14ac:dyDescent="0.2">
      <c r="A60" s="638" t="s">
        <v>44</v>
      </c>
      <c r="B60" s="1044" t="s">
        <v>523</v>
      </c>
      <c r="C60" s="1044"/>
      <c r="D60" s="1044"/>
      <c r="E60" s="1044"/>
      <c r="F60" s="1044"/>
      <c r="G60" s="1044"/>
      <c r="H60" s="1044"/>
      <c r="I60" s="1044"/>
      <c r="J60" s="1044"/>
      <c r="K60" s="1044"/>
      <c r="L60" s="1044"/>
    </row>
    <row r="61" spans="1:15" s="150" customFormat="1" ht="11.25" customHeight="1" x14ac:dyDescent="0.2">
      <c r="A61" s="638" t="s">
        <v>46</v>
      </c>
      <c r="B61" s="1044" t="s">
        <v>524</v>
      </c>
      <c r="C61" s="1044"/>
      <c r="D61" s="1044"/>
      <c r="E61" s="1044"/>
      <c r="F61" s="1044"/>
      <c r="G61" s="1044"/>
      <c r="H61" s="1044"/>
      <c r="I61" s="1044"/>
      <c r="J61" s="1044"/>
      <c r="K61" s="1044"/>
      <c r="L61" s="1044"/>
      <c r="N61" s="1044"/>
      <c r="O61" s="1044"/>
    </row>
    <row r="62" spans="1:15" s="150" customFormat="1" x14ac:dyDescent="0.2">
      <c r="A62" s="638" t="s">
        <v>31</v>
      </c>
      <c r="B62" s="851" t="s">
        <v>525</v>
      </c>
      <c r="N62" s="1044"/>
      <c r="O62" s="1044"/>
    </row>
    <row r="63" spans="1:15" s="150" customFormat="1" ht="11.25" customHeight="1" x14ac:dyDescent="0.2">
      <c r="A63" s="638" t="s">
        <v>35</v>
      </c>
      <c r="B63" s="1044" t="s">
        <v>505</v>
      </c>
      <c r="C63" s="1044"/>
      <c r="D63" s="1044"/>
      <c r="E63" s="1044"/>
      <c r="F63" s="1044"/>
      <c r="G63" s="1044"/>
      <c r="H63" s="1044"/>
      <c r="I63" s="1044"/>
      <c r="J63" s="1044"/>
      <c r="K63" s="1044"/>
      <c r="L63" s="1044"/>
      <c r="M63" s="837"/>
      <c r="N63" s="1044"/>
      <c r="O63" s="1044"/>
    </row>
    <row r="64" spans="1:15" s="150" customFormat="1" ht="11.25" customHeight="1" x14ac:dyDescent="0.2">
      <c r="A64" s="638" t="s">
        <v>64</v>
      </c>
      <c r="B64" s="1044" t="s">
        <v>514</v>
      </c>
      <c r="C64" s="1044"/>
      <c r="D64" s="1044"/>
      <c r="E64" s="1044"/>
      <c r="F64" s="1044"/>
      <c r="G64" s="1044"/>
      <c r="H64" s="1044"/>
      <c r="I64" s="1044"/>
      <c r="M64" s="649"/>
      <c r="N64" s="1044"/>
      <c r="O64" s="1044"/>
    </row>
    <row r="65" spans="1:12" ht="11.25" customHeight="1" x14ac:dyDescent="0.2">
      <c r="A65" s="638" t="s">
        <v>50</v>
      </c>
      <c r="B65" s="1044" t="s">
        <v>506</v>
      </c>
      <c r="C65" s="1044"/>
      <c r="D65" s="1044"/>
      <c r="E65" s="1044"/>
      <c r="F65" s="1044"/>
      <c r="G65" s="1044"/>
      <c r="H65" s="1044"/>
      <c r="I65" s="1044"/>
      <c r="J65" s="1044"/>
      <c r="K65" s="1044"/>
      <c r="L65" s="1044"/>
    </row>
    <row r="66" spans="1:12" ht="11.25" customHeight="1" x14ac:dyDescent="0.2">
      <c r="A66" s="638" t="s">
        <v>54</v>
      </c>
      <c r="B66" s="1053" t="s">
        <v>507</v>
      </c>
      <c r="C66" s="1053"/>
      <c r="D66" s="1053"/>
      <c r="E66" s="1053"/>
      <c r="F66" s="1053"/>
      <c r="G66" s="1053"/>
      <c r="H66" s="1053"/>
      <c r="I66" s="1053"/>
      <c r="J66" s="1053"/>
      <c r="K66" s="1053"/>
      <c r="L66" s="1053"/>
    </row>
    <row r="67" spans="1:12" ht="11.25" customHeight="1" x14ac:dyDescent="0.2">
      <c r="A67" s="851" t="s">
        <v>66</v>
      </c>
      <c r="B67" s="1044" t="s">
        <v>1161</v>
      </c>
      <c r="C67" s="1044"/>
      <c r="D67" s="1044"/>
      <c r="E67" s="1044"/>
      <c r="F67" s="1044"/>
      <c r="G67" s="1044"/>
      <c r="H67" s="1044"/>
      <c r="I67" s="1044"/>
      <c r="J67" s="1044"/>
      <c r="K67" s="1044"/>
      <c r="L67" s="1044"/>
    </row>
  </sheetData>
  <mergeCells count="21">
    <mergeCell ref="N61:O61"/>
    <mergeCell ref="B66:L66"/>
    <mergeCell ref="B67:L67"/>
    <mergeCell ref="N62:O62"/>
    <mergeCell ref="N63:O63"/>
    <mergeCell ref="B64:I64"/>
    <mergeCell ref="N64:O64"/>
    <mergeCell ref="B65:L65"/>
    <mergeCell ref="B63:L63"/>
    <mergeCell ref="B61:L61"/>
    <mergeCell ref="B59:L59"/>
    <mergeCell ref="B53:L53"/>
    <mergeCell ref="B58:L58"/>
    <mergeCell ref="B60:L60"/>
    <mergeCell ref="C3:L3"/>
    <mergeCell ref="G4:H4"/>
    <mergeCell ref="I4:J4"/>
    <mergeCell ref="J17:L17"/>
    <mergeCell ref="B56:L56"/>
    <mergeCell ref="B55:L55"/>
    <mergeCell ref="B52:L52"/>
  </mergeCells>
  <hyperlinks>
    <hyperlink ref="C3" location="INDEX" display="Large Wood Pellets CHP,  800 MW feed"/>
  </hyperlinks>
  <pageMargins left="0.7" right="0.7" top="0.75" bottom="0.75" header="0.3" footer="0.3"/>
  <pageSetup paperSize="9" orientation="portrait"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4"/>
  <dimension ref="A1:O67"/>
  <sheetViews>
    <sheetView workbookViewId="0">
      <selection activeCell="A65" sqref="A65"/>
    </sheetView>
  </sheetViews>
  <sheetFormatPr defaultColWidth="8.85546875" defaultRowHeight="11.25" x14ac:dyDescent="0.2"/>
  <cols>
    <col min="1" max="1" width="2.85546875" style="150" customWidth="1"/>
    <col min="2" max="2" width="32.28515625" style="150" customWidth="1"/>
    <col min="3" max="6" width="6.28515625" style="150" customWidth="1"/>
    <col min="7" max="10" width="7.140625" style="150" customWidth="1"/>
    <col min="11" max="12" width="6.28515625" style="150" customWidth="1"/>
    <col min="13" max="13" width="6.5703125" style="150" customWidth="1"/>
    <col min="14" max="15" width="8.85546875" style="833" customWidth="1"/>
    <col min="16" max="16384" width="8.85546875" style="833"/>
  </cols>
  <sheetData>
    <row r="1" spans="2:12" ht="14.25" customHeight="1" x14ac:dyDescent="0.2">
      <c r="B1" s="174"/>
      <c r="C1" s="174"/>
    </row>
    <row r="2" spans="2:12" ht="14.25" customHeight="1" x14ac:dyDescent="0.2"/>
    <row r="3" spans="2:12" ht="12.75" customHeight="1" x14ac:dyDescent="0.2">
      <c r="B3" s="880" t="s">
        <v>0</v>
      </c>
      <c r="C3" s="984" t="s">
        <v>1202</v>
      </c>
      <c r="D3" s="1035"/>
      <c r="E3" s="1035"/>
      <c r="F3" s="1035"/>
      <c r="G3" s="1035"/>
      <c r="H3" s="1035"/>
      <c r="I3" s="1035"/>
      <c r="J3" s="1035"/>
      <c r="K3" s="1035"/>
      <c r="L3" s="1004"/>
    </row>
    <row r="4" spans="2:12" ht="22.5" customHeight="1" x14ac:dyDescent="0.2">
      <c r="B4" s="152"/>
      <c r="C4" s="153">
        <v>2015</v>
      </c>
      <c r="D4" s="153">
        <v>2020</v>
      </c>
      <c r="E4" s="153">
        <v>2030</v>
      </c>
      <c r="F4" s="153">
        <v>2050</v>
      </c>
      <c r="G4" s="1003" t="s">
        <v>2</v>
      </c>
      <c r="H4" s="1004"/>
      <c r="I4" s="1003" t="s">
        <v>3</v>
      </c>
      <c r="J4" s="1004"/>
      <c r="K4" s="153" t="s">
        <v>4</v>
      </c>
      <c r="L4" s="153" t="s">
        <v>5</v>
      </c>
    </row>
    <row r="5" spans="2:12" x14ac:dyDescent="0.2">
      <c r="B5" s="847" t="s">
        <v>6</v>
      </c>
      <c r="C5" s="848"/>
      <c r="D5" s="848"/>
      <c r="E5" s="848"/>
      <c r="F5" s="848"/>
      <c r="G5" s="860" t="s">
        <v>7</v>
      </c>
      <c r="H5" s="860" t="s">
        <v>8</v>
      </c>
      <c r="I5" s="860" t="s">
        <v>7</v>
      </c>
      <c r="J5" s="860" t="s">
        <v>8</v>
      </c>
      <c r="K5" s="848"/>
      <c r="L5" s="849"/>
    </row>
    <row r="6" spans="2:12" x14ac:dyDescent="0.2">
      <c r="B6" s="157" t="s">
        <v>434</v>
      </c>
      <c r="C6" s="158">
        <v>252.94855468235957</v>
      </c>
      <c r="D6" s="158">
        <v>253.43571128271509</v>
      </c>
      <c r="E6" s="158">
        <v>254.14956023214813</v>
      </c>
      <c r="F6" s="158">
        <v>254.14956018297784</v>
      </c>
      <c r="G6" s="158">
        <v>248.10879308897026</v>
      </c>
      <c r="H6" s="158">
        <v>333.42304677725105</v>
      </c>
      <c r="I6" s="158">
        <v>248.10879305668865</v>
      </c>
      <c r="J6" s="158">
        <v>333.7949968494118</v>
      </c>
      <c r="K6" s="882" t="s">
        <v>39</v>
      </c>
      <c r="L6" s="881"/>
    </row>
    <row r="7" spans="2:12" x14ac:dyDescent="0.2">
      <c r="B7" s="157" t="s">
        <v>455</v>
      </c>
      <c r="C7" s="169">
        <v>31.618569335294943</v>
      </c>
      <c r="D7" s="169">
        <v>31.679463910339383</v>
      </c>
      <c r="E7" s="169">
        <v>31.768695029018517</v>
      </c>
      <c r="F7" s="169">
        <v>31.76869502287223</v>
      </c>
      <c r="G7" s="161">
        <v>31</v>
      </c>
      <c r="H7" s="161">
        <v>42</v>
      </c>
      <c r="I7" s="161">
        <v>31</v>
      </c>
      <c r="J7" s="161">
        <v>42</v>
      </c>
      <c r="K7" s="882" t="s">
        <v>497</v>
      </c>
      <c r="L7" s="882">
        <v>1</v>
      </c>
    </row>
    <row r="8" spans="2:12" ht="22.5" x14ac:dyDescent="0.2">
      <c r="B8" s="162" t="s">
        <v>457</v>
      </c>
      <c r="C8" s="169">
        <v>30.037640868530193</v>
      </c>
      <c r="D8" s="169">
        <v>30.095490714822411</v>
      </c>
      <c r="E8" s="169">
        <v>30.180260277567591</v>
      </c>
      <c r="F8" s="169">
        <v>30.180260271728617</v>
      </c>
      <c r="G8" s="161">
        <v>27</v>
      </c>
      <c r="H8" s="161">
        <v>40</v>
      </c>
      <c r="I8" s="161">
        <v>27</v>
      </c>
      <c r="J8" s="161">
        <v>40</v>
      </c>
      <c r="K8" s="163" t="s">
        <v>497</v>
      </c>
      <c r="L8" s="163">
        <v>1</v>
      </c>
    </row>
    <row r="9" spans="2:12" ht="22.5" x14ac:dyDescent="0.2">
      <c r="B9" s="157" t="s">
        <v>1171</v>
      </c>
      <c r="C9" s="169">
        <v>3.2975522284410315</v>
      </c>
      <c r="D9" s="169">
        <v>3.2802816914975366</v>
      </c>
      <c r="E9" s="169">
        <v>3.2834465879208787</v>
      </c>
      <c r="F9" s="169">
        <v>3.2834465879334558</v>
      </c>
      <c r="G9" s="167">
        <v>2.4256594572336549</v>
      </c>
      <c r="H9" s="167">
        <v>3.7050727711850491</v>
      </c>
      <c r="I9" s="167">
        <v>1.9405275657918786</v>
      </c>
      <c r="J9" s="167">
        <v>3.7068713762990164</v>
      </c>
      <c r="K9" s="882"/>
      <c r="L9" s="882">
        <v>1</v>
      </c>
    </row>
    <row r="10" spans="2:12" x14ac:dyDescent="0.2">
      <c r="B10" s="157" t="s">
        <v>1052</v>
      </c>
      <c r="C10" s="164">
        <v>0.489759362704695</v>
      </c>
      <c r="D10" s="164">
        <v>0.48902215836430529</v>
      </c>
      <c r="E10" s="164">
        <v>0.49110843679704647</v>
      </c>
      <c r="F10" s="164">
        <v>0.49110843665476633</v>
      </c>
      <c r="G10" s="164">
        <v>0.47874349234935976</v>
      </c>
      <c r="H10" s="164">
        <v>0.64336338852232822</v>
      </c>
      <c r="I10" s="164">
        <v>0.47943550006793334</v>
      </c>
      <c r="J10" s="164">
        <v>0.6450120903135711</v>
      </c>
      <c r="K10" s="882" t="s">
        <v>87</v>
      </c>
      <c r="L10" s="882"/>
    </row>
    <row r="11" spans="2:12" x14ac:dyDescent="0.2">
      <c r="B11" s="157" t="s">
        <v>1053</v>
      </c>
      <c r="C11" s="165">
        <v>1</v>
      </c>
      <c r="D11" s="165">
        <v>1</v>
      </c>
      <c r="E11" s="165">
        <v>1</v>
      </c>
      <c r="F11" s="165">
        <v>1</v>
      </c>
      <c r="G11" s="165">
        <v>1</v>
      </c>
      <c r="H11" s="165">
        <v>1</v>
      </c>
      <c r="I11" s="165">
        <v>1</v>
      </c>
      <c r="J11" s="165">
        <v>1</v>
      </c>
      <c r="K11" s="882" t="s">
        <v>64</v>
      </c>
      <c r="L11" s="882"/>
    </row>
    <row r="12" spans="2:12" x14ac:dyDescent="0.2">
      <c r="B12" s="157" t="s">
        <v>13</v>
      </c>
      <c r="C12" s="882">
        <v>3</v>
      </c>
      <c r="D12" s="882">
        <v>3</v>
      </c>
      <c r="E12" s="882">
        <v>3</v>
      </c>
      <c r="F12" s="882">
        <v>3</v>
      </c>
      <c r="G12" s="882">
        <v>3</v>
      </c>
      <c r="H12" s="882">
        <v>3</v>
      </c>
      <c r="I12" s="882">
        <v>3</v>
      </c>
      <c r="J12" s="882">
        <v>3</v>
      </c>
      <c r="K12" s="882"/>
      <c r="L12" s="882" t="s">
        <v>87</v>
      </c>
    </row>
    <row r="13" spans="2:12" x14ac:dyDescent="0.2">
      <c r="B13" s="166" t="s">
        <v>86</v>
      </c>
      <c r="C13" s="167">
        <v>3</v>
      </c>
      <c r="D13" s="167">
        <v>3</v>
      </c>
      <c r="E13" s="167">
        <v>3</v>
      </c>
      <c r="F13" s="167">
        <v>3</v>
      </c>
      <c r="G13" s="167">
        <v>2.5499999999999998</v>
      </c>
      <c r="H13" s="167">
        <v>3.4499999999999997</v>
      </c>
      <c r="I13" s="167">
        <v>2.25</v>
      </c>
      <c r="J13" s="167">
        <v>3.75</v>
      </c>
      <c r="K13" s="881"/>
      <c r="L13" s="882"/>
    </row>
    <row r="14" spans="2:12" x14ac:dyDescent="0.2">
      <c r="B14" s="166" t="s">
        <v>16</v>
      </c>
      <c r="C14" s="882">
        <v>25</v>
      </c>
      <c r="D14" s="882">
        <v>25</v>
      </c>
      <c r="E14" s="882">
        <v>25</v>
      </c>
      <c r="F14" s="882">
        <v>25</v>
      </c>
      <c r="G14" s="882">
        <v>20</v>
      </c>
      <c r="H14" s="882">
        <v>35</v>
      </c>
      <c r="I14" s="882">
        <v>20</v>
      </c>
      <c r="J14" s="882">
        <v>35</v>
      </c>
      <c r="K14" s="881"/>
      <c r="L14" s="882">
        <v>1</v>
      </c>
    </row>
    <row r="15" spans="2:12" x14ac:dyDescent="0.2">
      <c r="B15" s="166" t="s">
        <v>18</v>
      </c>
      <c r="C15" s="882">
        <v>5</v>
      </c>
      <c r="D15" s="882">
        <v>5</v>
      </c>
      <c r="E15" s="882">
        <v>5</v>
      </c>
      <c r="F15" s="882">
        <v>5</v>
      </c>
      <c r="G15" s="882">
        <v>4.5</v>
      </c>
      <c r="H15" s="882">
        <v>5.5</v>
      </c>
      <c r="I15" s="882">
        <v>4</v>
      </c>
      <c r="J15" s="882">
        <v>5.5</v>
      </c>
      <c r="K15" s="881"/>
      <c r="L15" s="882">
        <v>1</v>
      </c>
    </row>
    <row r="16" spans="2:12" x14ac:dyDescent="0.2">
      <c r="B16" s="168" t="s">
        <v>463</v>
      </c>
      <c r="C16" s="173">
        <v>5.9300595802321415E-2</v>
      </c>
      <c r="D16" s="173">
        <v>5.9186607617689097E-2</v>
      </c>
      <c r="E16" s="173">
        <v>5.9020365749594586E-2</v>
      </c>
      <c r="F16" s="173">
        <v>5.9020365761013244E-2</v>
      </c>
      <c r="G16" s="173">
        <v>5.0308616475035733E-2</v>
      </c>
      <c r="H16" s="173">
        <v>6.806459876034246E-2</v>
      </c>
      <c r="I16" s="173">
        <v>4.426527432075994E-2</v>
      </c>
      <c r="J16" s="173">
        <v>7.3775457201266562E-2</v>
      </c>
      <c r="K16" s="881"/>
      <c r="L16" s="882" t="s">
        <v>87</v>
      </c>
    </row>
    <row r="17" spans="2:15" x14ac:dyDescent="0.2">
      <c r="B17" s="861" t="s">
        <v>21</v>
      </c>
      <c r="C17" s="862"/>
      <c r="D17" s="862"/>
      <c r="E17" s="862"/>
      <c r="F17" s="862"/>
      <c r="G17" s="862"/>
      <c r="H17" s="862"/>
      <c r="I17" s="862"/>
      <c r="J17" s="1051"/>
      <c r="K17" s="1051"/>
      <c r="L17" s="1052"/>
    </row>
    <row r="18" spans="2:15" x14ac:dyDescent="0.2">
      <c r="B18" s="166" t="s">
        <v>22</v>
      </c>
      <c r="C18" s="882">
        <v>2</v>
      </c>
      <c r="D18" s="882">
        <v>2</v>
      </c>
      <c r="E18" s="882">
        <v>2</v>
      </c>
      <c r="F18" s="882">
        <v>2</v>
      </c>
      <c r="G18" s="882">
        <v>2</v>
      </c>
      <c r="H18" s="882">
        <v>2</v>
      </c>
      <c r="I18" s="882">
        <v>2</v>
      </c>
      <c r="J18" s="882">
        <v>2</v>
      </c>
      <c r="K18" s="881"/>
      <c r="L18" s="881"/>
      <c r="M18" s="174"/>
    </row>
    <row r="19" spans="2:15" x14ac:dyDescent="0.2">
      <c r="B19" s="166" t="s">
        <v>24</v>
      </c>
      <c r="C19" s="882">
        <v>4</v>
      </c>
      <c r="D19" s="882">
        <v>4</v>
      </c>
      <c r="E19" s="882">
        <v>4</v>
      </c>
      <c r="F19" s="882">
        <v>4</v>
      </c>
      <c r="G19" s="882">
        <v>4</v>
      </c>
      <c r="H19" s="882">
        <v>4</v>
      </c>
      <c r="I19" s="882">
        <v>4</v>
      </c>
      <c r="J19" s="882">
        <v>4</v>
      </c>
      <c r="K19" s="881" t="s">
        <v>23</v>
      </c>
      <c r="L19" s="881">
        <v>1</v>
      </c>
    </row>
    <row r="20" spans="2:15" x14ac:dyDescent="0.2">
      <c r="B20" s="166" t="s">
        <v>88</v>
      </c>
      <c r="C20" s="882">
        <v>15</v>
      </c>
      <c r="D20" s="882">
        <v>15</v>
      </c>
      <c r="E20" s="882">
        <v>15</v>
      </c>
      <c r="F20" s="882">
        <v>15</v>
      </c>
      <c r="G20" s="882">
        <v>15</v>
      </c>
      <c r="H20" s="882">
        <v>15</v>
      </c>
      <c r="I20" s="882">
        <v>15</v>
      </c>
      <c r="J20" s="882">
        <v>15</v>
      </c>
      <c r="K20" s="881"/>
      <c r="L20" s="881">
        <v>1</v>
      </c>
    </row>
    <row r="21" spans="2:15" x14ac:dyDescent="0.2">
      <c r="B21" s="166" t="s">
        <v>89</v>
      </c>
      <c r="C21" s="882">
        <v>2</v>
      </c>
      <c r="D21" s="882">
        <v>2</v>
      </c>
      <c r="E21" s="882">
        <v>2</v>
      </c>
      <c r="F21" s="882">
        <v>2</v>
      </c>
      <c r="G21" s="882">
        <v>2</v>
      </c>
      <c r="H21" s="882">
        <v>2</v>
      </c>
      <c r="I21" s="882">
        <v>2</v>
      </c>
      <c r="J21" s="882">
        <v>2</v>
      </c>
      <c r="K21" s="881" t="s">
        <v>31</v>
      </c>
      <c r="L21" s="881">
        <v>1</v>
      </c>
    </row>
    <row r="22" spans="2:15" x14ac:dyDescent="0.2">
      <c r="B22" s="166" t="s">
        <v>90</v>
      </c>
      <c r="C22" s="882">
        <v>12</v>
      </c>
      <c r="D22" s="882">
        <v>12</v>
      </c>
      <c r="E22" s="882">
        <v>12</v>
      </c>
      <c r="F22" s="882">
        <v>12</v>
      </c>
      <c r="G22" s="882">
        <v>12</v>
      </c>
      <c r="H22" s="882">
        <v>12</v>
      </c>
      <c r="I22" s="882">
        <v>12</v>
      </c>
      <c r="J22" s="882">
        <v>12</v>
      </c>
      <c r="K22" s="881" t="s">
        <v>44</v>
      </c>
      <c r="L22" s="881">
        <v>1</v>
      </c>
    </row>
    <row r="23" spans="2:15" x14ac:dyDescent="0.2">
      <c r="B23" s="857" t="s">
        <v>91</v>
      </c>
      <c r="C23" s="858"/>
      <c r="D23" s="858"/>
      <c r="E23" s="858"/>
      <c r="F23" s="858"/>
      <c r="G23" s="858"/>
      <c r="H23" s="858"/>
      <c r="I23" s="858"/>
      <c r="J23" s="858"/>
      <c r="K23" s="858"/>
      <c r="L23" s="859"/>
    </row>
    <row r="24" spans="2:15" x14ac:dyDescent="0.2">
      <c r="B24" s="166" t="s">
        <v>589</v>
      </c>
      <c r="C24" s="169">
        <v>98.25</v>
      </c>
      <c r="D24" s="169">
        <v>98.25</v>
      </c>
      <c r="E24" s="169">
        <v>98.25</v>
      </c>
      <c r="F24" s="169">
        <v>98.25</v>
      </c>
      <c r="G24" s="169">
        <v>95.625</v>
      </c>
      <c r="H24" s="169">
        <v>99.125</v>
      </c>
      <c r="I24" s="169">
        <v>98.25</v>
      </c>
      <c r="J24" s="169">
        <v>99.125</v>
      </c>
      <c r="K24" s="170"/>
      <c r="L24" s="881" t="s">
        <v>1100</v>
      </c>
    </row>
    <row r="25" spans="2:15" x14ac:dyDescent="0.2">
      <c r="B25" s="166" t="s">
        <v>590</v>
      </c>
      <c r="C25" s="161">
        <v>20</v>
      </c>
      <c r="D25" s="161">
        <v>20</v>
      </c>
      <c r="E25" s="161">
        <v>20</v>
      </c>
      <c r="F25" s="161">
        <v>10</v>
      </c>
      <c r="G25" s="161">
        <v>10</v>
      </c>
      <c r="H25" s="161">
        <v>30</v>
      </c>
      <c r="I25" s="161">
        <v>10</v>
      </c>
      <c r="J25" s="161">
        <v>20</v>
      </c>
      <c r="K25" s="171" t="s">
        <v>1101</v>
      </c>
      <c r="L25" s="881" t="s">
        <v>1100</v>
      </c>
    </row>
    <row r="26" spans="2:15" x14ac:dyDescent="0.2">
      <c r="B26" s="166" t="s">
        <v>92</v>
      </c>
      <c r="C26" s="261">
        <v>0</v>
      </c>
      <c r="D26" s="261">
        <v>0</v>
      </c>
      <c r="E26" s="261">
        <v>0</v>
      </c>
      <c r="F26" s="261">
        <v>0</v>
      </c>
      <c r="G26" s="261">
        <v>0</v>
      </c>
      <c r="H26" s="261">
        <v>0</v>
      </c>
      <c r="I26" s="261">
        <v>0</v>
      </c>
      <c r="J26" s="261">
        <v>0</v>
      </c>
      <c r="K26" s="881"/>
      <c r="L26" s="881" t="s">
        <v>1100</v>
      </c>
    </row>
    <row r="27" spans="2:15" x14ac:dyDescent="0.2">
      <c r="B27" s="166" t="s">
        <v>93</v>
      </c>
      <c r="C27" s="261">
        <v>1.2</v>
      </c>
      <c r="D27" s="261">
        <v>1</v>
      </c>
      <c r="E27" s="261">
        <v>1</v>
      </c>
      <c r="F27" s="261">
        <v>1</v>
      </c>
      <c r="G27" s="261">
        <v>1</v>
      </c>
      <c r="H27" s="261">
        <v>3</v>
      </c>
      <c r="I27" s="261">
        <v>0</v>
      </c>
      <c r="J27" s="261">
        <v>1</v>
      </c>
      <c r="K27" s="881"/>
      <c r="L27" s="881" t="s">
        <v>1100</v>
      </c>
      <c r="M27" s="834"/>
      <c r="N27" s="835"/>
      <c r="O27" s="835"/>
    </row>
    <row r="28" spans="2:15" x14ac:dyDescent="0.2">
      <c r="B28" s="172" t="s">
        <v>465</v>
      </c>
      <c r="C28" s="167">
        <v>0.3</v>
      </c>
      <c r="D28" s="167">
        <v>0.3</v>
      </c>
      <c r="E28" s="167">
        <v>0.3</v>
      </c>
      <c r="F28" s="167">
        <v>0.3</v>
      </c>
      <c r="G28" s="167">
        <v>0.1</v>
      </c>
      <c r="H28" s="167">
        <v>2</v>
      </c>
      <c r="I28" s="167">
        <v>0.1</v>
      </c>
      <c r="J28" s="167">
        <v>1</v>
      </c>
      <c r="K28" s="881"/>
      <c r="L28" s="881" t="s">
        <v>1100</v>
      </c>
      <c r="M28" s="834"/>
      <c r="N28" s="835"/>
      <c r="O28" s="835"/>
    </row>
    <row r="29" spans="2:15" x14ac:dyDescent="0.2">
      <c r="B29" s="857" t="s">
        <v>25</v>
      </c>
      <c r="C29" s="858"/>
      <c r="D29" s="858"/>
      <c r="E29" s="858"/>
      <c r="F29" s="858"/>
      <c r="G29" s="858"/>
      <c r="H29" s="858"/>
      <c r="I29" s="858"/>
      <c r="J29" s="858"/>
      <c r="K29" s="858"/>
      <c r="L29" s="859"/>
    </row>
    <row r="30" spans="2:15" x14ac:dyDescent="0.2">
      <c r="B30" s="166" t="s">
        <v>466</v>
      </c>
      <c r="C30" s="173">
        <v>2.4419494394805237</v>
      </c>
      <c r="D30" s="173">
        <v>2.3784092936166732</v>
      </c>
      <c r="E30" s="173">
        <v>2.2586883633497248</v>
      </c>
      <c r="F30" s="173">
        <v>2.0489167529376919</v>
      </c>
      <c r="G30" s="173">
        <v>2.0165043974305124</v>
      </c>
      <c r="H30" s="173">
        <v>2.7938812115258487</v>
      </c>
      <c r="I30" s="173">
        <v>1.6565764276319528</v>
      </c>
      <c r="J30" s="173">
        <v>2.8084647214330638</v>
      </c>
      <c r="K30" s="170" t="s">
        <v>937</v>
      </c>
      <c r="L30" s="881">
        <v>1</v>
      </c>
    </row>
    <row r="31" spans="2:15" x14ac:dyDescent="0.2">
      <c r="B31" s="166" t="s">
        <v>28</v>
      </c>
      <c r="C31" s="173">
        <v>1.3633704361626342</v>
      </c>
      <c r="D31" s="173">
        <v>1.328548404936845</v>
      </c>
      <c r="E31" s="173">
        <v>1.2629596920637947</v>
      </c>
      <c r="F31" s="173">
        <v>1.148170161208252</v>
      </c>
      <c r="G31" s="173">
        <v>1.1014745114437374</v>
      </c>
      <c r="H31" s="173">
        <v>1.5558996010731534</v>
      </c>
      <c r="I31" s="173">
        <v>0.90977992402302243</v>
      </c>
      <c r="J31" s="173">
        <v>1.563803882084847</v>
      </c>
      <c r="K31" s="881" t="s">
        <v>54</v>
      </c>
      <c r="L31" s="881"/>
    </row>
    <row r="32" spans="2:15" x14ac:dyDescent="0.2">
      <c r="B32" s="166" t="s">
        <v>29</v>
      </c>
      <c r="C32" s="173">
        <v>1.0785790033178895</v>
      </c>
      <c r="D32" s="173">
        <v>1.049860888679828</v>
      </c>
      <c r="E32" s="173">
        <v>0.99572867128593012</v>
      </c>
      <c r="F32" s="173">
        <v>0.90074659172943994</v>
      </c>
      <c r="G32" s="173">
        <v>0.91502988598677504</v>
      </c>
      <c r="H32" s="173">
        <v>1.2379816104526953</v>
      </c>
      <c r="I32" s="173">
        <v>0.74679650360893046</v>
      </c>
      <c r="J32" s="173">
        <v>1.2446608393482173</v>
      </c>
      <c r="K32" s="881" t="s">
        <v>54</v>
      </c>
      <c r="L32" s="881"/>
    </row>
    <row r="33" spans="1:12" x14ac:dyDescent="0.2">
      <c r="B33" s="166" t="s">
        <v>467</v>
      </c>
      <c r="C33" s="161">
        <v>68000</v>
      </c>
      <c r="D33" s="161">
        <v>66000</v>
      </c>
      <c r="E33" s="161">
        <v>63000</v>
      </c>
      <c r="F33" s="161">
        <v>58000</v>
      </c>
      <c r="G33" s="161">
        <v>56000</v>
      </c>
      <c r="H33" s="161">
        <v>77000</v>
      </c>
      <c r="I33" s="161">
        <v>45000</v>
      </c>
      <c r="J33" s="161">
        <v>75000</v>
      </c>
      <c r="K33" s="881"/>
      <c r="L33" s="881"/>
    </row>
    <row r="34" spans="1:12" x14ac:dyDescent="0.2">
      <c r="B34" s="166" t="s">
        <v>1174</v>
      </c>
      <c r="C34" s="167">
        <v>1.7198247607031645</v>
      </c>
      <c r="D34" s="167">
        <v>1.7262474628251503</v>
      </c>
      <c r="E34" s="167">
        <v>1.7211981500289142</v>
      </c>
      <c r="F34" s="167">
        <v>1.7211981503619143</v>
      </c>
      <c r="G34" s="167">
        <v>1.4559031242155041</v>
      </c>
      <c r="H34" s="167">
        <v>1.9825978394631081</v>
      </c>
      <c r="I34" s="167">
        <v>1.2810121941999786</v>
      </c>
      <c r="J34" s="167">
        <v>2.147745632124312</v>
      </c>
      <c r="K34" s="881" t="s">
        <v>66</v>
      </c>
      <c r="L34" s="881"/>
    </row>
    <row r="35" spans="1:12" x14ac:dyDescent="0.2">
      <c r="B35" s="857" t="s">
        <v>33</v>
      </c>
      <c r="C35" s="858"/>
      <c r="D35" s="858"/>
      <c r="E35" s="858"/>
      <c r="F35" s="858"/>
      <c r="G35" s="858"/>
      <c r="H35" s="858"/>
      <c r="I35" s="858"/>
      <c r="J35" s="858"/>
      <c r="K35" s="858"/>
      <c r="L35" s="859"/>
    </row>
    <row r="36" spans="1:12" x14ac:dyDescent="0.2">
      <c r="B36" s="157" t="s">
        <v>468</v>
      </c>
      <c r="C36" s="167" t="s">
        <v>1175</v>
      </c>
      <c r="D36" s="167" t="s">
        <v>1175</v>
      </c>
      <c r="E36" s="167" t="s">
        <v>1175</v>
      </c>
      <c r="F36" s="167" t="s">
        <v>1175</v>
      </c>
      <c r="G36" s="167" t="s">
        <v>1175</v>
      </c>
      <c r="H36" s="167" t="s">
        <v>470</v>
      </c>
      <c r="I36" s="167" t="s">
        <v>1175</v>
      </c>
      <c r="J36" s="167" t="s">
        <v>470</v>
      </c>
      <c r="K36" s="170"/>
      <c r="L36" s="881"/>
    </row>
    <row r="37" spans="1:12" x14ac:dyDescent="0.2">
      <c r="B37" s="157" t="s">
        <v>469</v>
      </c>
      <c r="C37" s="167" t="s">
        <v>470</v>
      </c>
      <c r="D37" s="167" t="s">
        <v>470</v>
      </c>
      <c r="E37" s="167" t="s">
        <v>470</v>
      </c>
      <c r="F37" s="167" t="s">
        <v>470</v>
      </c>
      <c r="G37" s="167" t="s">
        <v>472</v>
      </c>
      <c r="H37" s="167" t="s">
        <v>470</v>
      </c>
      <c r="I37" s="167" t="s">
        <v>472</v>
      </c>
      <c r="J37" s="167" t="s">
        <v>470</v>
      </c>
      <c r="K37" s="170" t="s">
        <v>20</v>
      </c>
      <c r="L37" s="881"/>
    </row>
    <row r="38" spans="1:12" x14ac:dyDescent="0.2">
      <c r="B38" s="157" t="s">
        <v>471</v>
      </c>
      <c r="C38" s="167" t="s">
        <v>470</v>
      </c>
      <c r="D38" s="167" t="s">
        <v>470</v>
      </c>
      <c r="E38" s="167" t="s">
        <v>470</v>
      </c>
      <c r="F38" s="167" t="s">
        <v>470</v>
      </c>
      <c r="G38" s="167" t="s">
        <v>472</v>
      </c>
      <c r="H38" s="167" t="s">
        <v>470</v>
      </c>
      <c r="I38" s="167" t="s">
        <v>472</v>
      </c>
      <c r="J38" s="167" t="s">
        <v>470</v>
      </c>
      <c r="K38" s="170" t="s">
        <v>20</v>
      </c>
      <c r="L38" s="881"/>
    </row>
    <row r="39" spans="1:12" ht="22.5" x14ac:dyDescent="0.2">
      <c r="B39" s="157" t="s">
        <v>1176</v>
      </c>
      <c r="C39" s="173">
        <v>2.6248111890263819E-2</v>
      </c>
      <c r="D39" s="173">
        <v>2.6248111890263819E-2</v>
      </c>
      <c r="E39" s="173">
        <v>2.6248111890263819E-2</v>
      </c>
      <c r="F39" s="173">
        <v>2.6248111890263819E-2</v>
      </c>
      <c r="G39" s="173">
        <v>0</v>
      </c>
      <c r="H39" s="173">
        <v>2.9391737849376775E-2</v>
      </c>
      <c r="I39" s="173">
        <v>0</v>
      </c>
      <c r="J39" s="173">
        <v>2.9391737849376775E-2</v>
      </c>
      <c r="K39" s="170" t="s">
        <v>1162</v>
      </c>
      <c r="L39" s="881"/>
    </row>
    <row r="40" spans="1:12" x14ac:dyDescent="0.2">
      <c r="B40" s="157" t="s">
        <v>1177</v>
      </c>
      <c r="C40" s="173">
        <v>0.77210947665499574</v>
      </c>
      <c r="D40" s="173">
        <v>0.75346731381145193</v>
      </c>
      <c r="E40" s="173">
        <v>0.71755581780850375</v>
      </c>
      <c r="F40" s="173">
        <v>0.65091411451331183</v>
      </c>
      <c r="G40" s="173">
        <v>0.63881778283440582</v>
      </c>
      <c r="H40" s="173">
        <v>0.8850865901030841</v>
      </c>
      <c r="I40" s="173">
        <v>0.52627271311518675</v>
      </c>
      <c r="J40" s="173">
        <v>0.8922125921770282</v>
      </c>
      <c r="K40" s="881" t="s">
        <v>937</v>
      </c>
      <c r="L40" s="881">
        <v>1</v>
      </c>
    </row>
    <row r="41" spans="1:12" x14ac:dyDescent="0.2">
      <c r="B41" s="157" t="s">
        <v>28</v>
      </c>
      <c r="C41" s="173">
        <v>0.43107822665499568</v>
      </c>
      <c r="D41" s="173">
        <v>0.4208770124733574</v>
      </c>
      <c r="E41" s="173">
        <v>0.40122581291117837</v>
      </c>
      <c r="F41" s="173">
        <v>0.36475867685787</v>
      </c>
      <c r="G41" s="173">
        <v>0.34894122033440583</v>
      </c>
      <c r="H41" s="173">
        <v>0.49290065260308413</v>
      </c>
      <c r="I41" s="173">
        <v>0.28902520944219268</v>
      </c>
      <c r="J41" s="173">
        <v>0.49680008605537151</v>
      </c>
      <c r="K41" s="881" t="s">
        <v>54</v>
      </c>
      <c r="L41" s="881"/>
    </row>
    <row r="42" spans="1:12" x14ac:dyDescent="0.2">
      <c r="A42" s="174"/>
      <c r="B42" s="157" t="s">
        <v>29</v>
      </c>
      <c r="C42" s="173">
        <v>0.34103125000000006</v>
      </c>
      <c r="D42" s="173">
        <v>0.33259030133809442</v>
      </c>
      <c r="E42" s="173">
        <v>0.31633000489732543</v>
      </c>
      <c r="F42" s="173">
        <v>0.28615543765544182</v>
      </c>
      <c r="G42" s="173">
        <v>0.28987656250000005</v>
      </c>
      <c r="H42" s="173">
        <v>0.39218593749999997</v>
      </c>
      <c r="I42" s="173">
        <v>0.2372475036729941</v>
      </c>
      <c r="J42" s="173">
        <v>0.39541250612165685</v>
      </c>
      <c r="K42" s="881" t="s">
        <v>54</v>
      </c>
      <c r="L42" s="881"/>
    </row>
    <row r="43" spans="1:12" x14ac:dyDescent="0.2">
      <c r="A43" s="174"/>
      <c r="B43" s="157" t="s">
        <v>473</v>
      </c>
      <c r="C43" s="161">
        <v>21400</v>
      </c>
      <c r="D43" s="161">
        <v>20900</v>
      </c>
      <c r="E43" s="161">
        <v>20000</v>
      </c>
      <c r="F43" s="161">
        <v>18300</v>
      </c>
      <c r="G43" s="161">
        <v>17600</v>
      </c>
      <c r="H43" s="161">
        <v>24300</v>
      </c>
      <c r="I43" s="161">
        <v>14100</v>
      </c>
      <c r="J43" s="161">
        <v>23900</v>
      </c>
      <c r="K43" s="881"/>
      <c r="L43" s="881"/>
    </row>
    <row r="44" spans="1:12" x14ac:dyDescent="0.2">
      <c r="A44" s="174"/>
      <c r="B44" s="157" t="s">
        <v>1178</v>
      </c>
      <c r="C44" s="173">
        <v>0.54</v>
      </c>
      <c r="D44" s="173">
        <v>0.55000000000000004</v>
      </c>
      <c r="E44" s="173">
        <v>0.55000000000000004</v>
      </c>
      <c r="F44" s="173">
        <v>0.55000000000000004</v>
      </c>
      <c r="G44" s="173">
        <v>0.46</v>
      </c>
      <c r="H44" s="173">
        <v>0.63</v>
      </c>
      <c r="I44" s="173">
        <v>0.41</v>
      </c>
      <c r="J44" s="173">
        <v>0.68</v>
      </c>
      <c r="K44" s="881" t="s">
        <v>66</v>
      </c>
      <c r="L44" s="881"/>
    </row>
    <row r="45" spans="1:12" ht="22.5" x14ac:dyDescent="0.2">
      <c r="A45" s="174"/>
      <c r="B45" s="157" t="s">
        <v>1196</v>
      </c>
      <c r="C45" s="836">
        <v>2.5000000000000001E-3</v>
      </c>
      <c r="D45" s="836">
        <v>2.438121882804688E-3</v>
      </c>
      <c r="E45" s="836">
        <v>2.3189224220458203E-3</v>
      </c>
      <c r="F45" s="836">
        <v>2.0977215259264494E-3</v>
      </c>
      <c r="G45" s="836">
        <v>2.1250000000000002E-3</v>
      </c>
      <c r="H45" s="836">
        <v>2.875E-3</v>
      </c>
      <c r="I45" s="836">
        <v>1.7391918165343653E-3</v>
      </c>
      <c r="J45" s="836">
        <v>2.8986530275572752E-3</v>
      </c>
      <c r="K45" s="176" t="s">
        <v>54</v>
      </c>
      <c r="L45" s="176"/>
    </row>
    <row r="46" spans="1:12" x14ac:dyDescent="0.2">
      <c r="B46" s="157" t="s">
        <v>458</v>
      </c>
      <c r="C46" s="169">
        <v>64.559397416481161</v>
      </c>
      <c r="D46" s="169">
        <v>64.781244302511212</v>
      </c>
      <c r="E46" s="169">
        <v>64.687740321079275</v>
      </c>
      <c r="F46" s="169">
        <v>64.687740327304979</v>
      </c>
      <c r="G46" s="161">
        <v>43</v>
      </c>
      <c r="H46" s="161">
        <v>67</v>
      </c>
      <c r="I46" s="161">
        <v>43</v>
      </c>
      <c r="J46" s="161">
        <v>67</v>
      </c>
      <c r="K46" s="882" t="s">
        <v>498</v>
      </c>
      <c r="L46" s="882">
        <v>1</v>
      </c>
    </row>
    <row r="47" spans="1:12" x14ac:dyDescent="0.2">
      <c r="B47" s="157" t="s">
        <v>459</v>
      </c>
      <c r="C47" s="169">
        <v>66.140325883245907</v>
      </c>
      <c r="D47" s="169">
        <v>66.365217498028187</v>
      </c>
      <c r="E47" s="169">
        <v>66.276175072530208</v>
      </c>
      <c r="F47" s="169">
        <v>66.276175078448588</v>
      </c>
      <c r="G47" s="161">
        <v>47</v>
      </c>
      <c r="H47" s="161">
        <v>69</v>
      </c>
      <c r="I47" s="161">
        <v>47</v>
      </c>
      <c r="J47" s="161">
        <v>69</v>
      </c>
      <c r="K47" s="882" t="s">
        <v>498</v>
      </c>
      <c r="L47" s="882">
        <v>1</v>
      </c>
    </row>
    <row r="48" spans="1:12" ht="22.5" x14ac:dyDescent="0.2">
      <c r="B48" s="157" t="s">
        <v>461</v>
      </c>
      <c r="C48" s="169">
        <v>4.1301523279364272</v>
      </c>
      <c r="D48" s="169">
        <v>3.9725050750008513</v>
      </c>
      <c r="E48" s="169">
        <v>3.9721271545121875</v>
      </c>
      <c r="F48" s="169">
        <v>3.9721271545121875</v>
      </c>
      <c r="G48" s="161">
        <v>3</v>
      </c>
      <c r="H48" s="161">
        <v>13</v>
      </c>
      <c r="I48" s="161">
        <v>3</v>
      </c>
      <c r="J48" s="161">
        <v>13</v>
      </c>
      <c r="K48" s="882" t="s">
        <v>20</v>
      </c>
      <c r="L48" s="882">
        <v>1</v>
      </c>
    </row>
    <row r="49" spans="1:15" x14ac:dyDescent="0.2">
      <c r="A49" s="174"/>
      <c r="M49" s="833"/>
    </row>
    <row r="50" spans="1:15" x14ac:dyDescent="0.2">
      <c r="A50" s="174"/>
      <c r="M50" s="833"/>
    </row>
    <row r="51" spans="1:15" s="150" customFormat="1" x14ac:dyDescent="0.2">
      <c r="A51" s="174" t="s">
        <v>100</v>
      </c>
      <c r="C51" s="634"/>
      <c r="D51" s="634"/>
      <c r="E51" s="634"/>
      <c r="F51" s="634"/>
      <c r="G51" s="634"/>
      <c r="H51" s="634"/>
    </row>
    <row r="52" spans="1:15" s="150" customFormat="1" ht="10.15" customHeight="1" x14ac:dyDescent="0.2">
      <c r="A52" s="638">
        <v>1</v>
      </c>
      <c r="B52" s="1044" t="s">
        <v>510</v>
      </c>
      <c r="C52" s="1044"/>
      <c r="D52" s="1044"/>
      <c r="E52" s="1044"/>
      <c r="F52" s="1044"/>
      <c r="G52" s="1044"/>
      <c r="H52" s="1044"/>
      <c r="I52" s="1044"/>
      <c r="J52" s="1044"/>
      <c r="K52" s="1044"/>
      <c r="L52" s="1044"/>
    </row>
    <row r="53" spans="1:15" s="150" customFormat="1" ht="29.25" customHeight="1" x14ac:dyDescent="0.2">
      <c r="A53" s="638">
        <v>2</v>
      </c>
      <c r="B53" s="1044" t="s">
        <v>1081</v>
      </c>
      <c r="C53" s="1044"/>
      <c r="D53" s="1044"/>
      <c r="E53" s="1044"/>
      <c r="F53" s="1044"/>
      <c r="G53" s="1044"/>
      <c r="H53" s="1044"/>
      <c r="I53" s="1044"/>
      <c r="J53" s="1044"/>
      <c r="K53" s="1044"/>
      <c r="L53" s="1044"/>
    </row>
    <row r="54" spans="1:15" s="150" customFormat="1" ht="12" customHeight="1" x14ac:dyDescent="0.2">
      <c r="A54" s="174" t="s">
        <v>38</v>
      </c>
      <c r="C54" s="634"/>
      <c r="D54" s="634"/>
      <c r="E54" s="634"/>
      <c r="F54" s="634"/>
      <c r="G54" s="634"/>
      <c r="H54" s="634"/>
    </row>
    <row r="55" spans="1:15" s="150" customFormat="1" ht="10.15" customHeight="1" x14ac:dyDescent="0.2">
      <c r="A55" s="638" t="s">
        <v>39</v>
      </c>
      <c r="B55" s="1044" t="s">
        <v>1163</v>
      </c>
      <c r="C55" s="1044"/>
      <c r="D55" s="1044"/>
      <c r="E55" s="1044"/>
      <c r="F55" s="1044"/>
      <c r="G55" s="1044"/>
      <c r="H55" s="1044"/>
      <c r="I55" s="1044"/>
      <c r="J55" s="1044"/>
      <c r="K55" s="1044"/>
      <c r="L55" s="1044"/>
    </row>
    <row r="56" spans="1:15" s="150" customFormat="1" ht="10.15" customHeight="1" x14ac:dyDescent="0.2">
      <c r="A56" s="638"/>
      <c r="B56" s="1044" t="s">
        <v>1213</v>
      </c>
      <c r="C56" s="1044"/>
      <c r="D56" s="1044"/>
      <c r="E56" s="1044"/>
      <c r="F56" s="1044"/>
      <c r="G56" s="1044"/>
      <c r="H56" s="1044"/>
      <c r="I56" s="1044"/>
      <c r="J56" s="1044"/>
      <c r="K56" s="1044"/>
      <c r="L56" s="1044"/>
    </row>
    <row r="57" spans="1:15" s="150" customFormat="1" x14ac:dyDescent="0.2">
      <c r="A57" s="638" t="s">
        <v>15</v>
      </c>
      <c r="B57" s="150" t="s">
        <v>515</v>
      </c>
    </row>
    <row r="58" spans="1:15" s="150" customFormat="1" ht="10.15" customHeight="1" x14ac:dyDescent="0.2">
      <c r="A58" s="638" t="s">
        <v>20</v>
      </c>
      <c r="B58" s="1044" t="s">
        <v>1164</v>
      </c>
      <c r="C58" s="1044"/>
      <c r="D58" s="1044"/>
      <c r="E58" s="1044"/>
      <c r="F58" s="1044"/>
      <c r="G58" s="1044"/>
      <c r="H58" s="1044"/>
      <c r="I58" s="1044"/>
      <c r="J58" s="1044"/>
      <c r="K58" s="1044"/>
      <c r="L58" s="1044"/>
    </row>
    <row r="59" spans="1:15" s="150" customFormat="1" x14ac:dyDescent="0.2">
      <c r="A59" s="638" t="s">
        <v>23</v>
      </c>
      <c r="B59" s="1044" t="s">
        <v>522</v>
      </c>
      <c r="C59" s="1044"/>
      <c r="D59" s="1044"/>
      <c r="E59" s="1044"/>
      <c r="F59" s="1044"/>
      <c r="G59" s="1044"/>
      <c r="H59" s="1044"/>
      <c r="I59" s="1044"/>
      <c r="J59" s="1044"/>
      <c r="K59" s="1044"/>
      <c r="L59" s="1044"/>
    </row>
    <row r="60" spans="1:15" s="150" customFormat="1" ht="10.15" customHeight="1" x14ac:dyDescent="0.2">
      <c r="A60" s="638" t="s">
        <v>44</v>
      </c>
      <c r="B60" s="1044" t="s">
        <v>523</v>
      </c>
      <c r="C60" s="1044"/>
      <c r="D60" s="1044"/>
      <c r="E60" s="1044"/>
      <c r="F60" s="1044"/>
      <c r="G60" s="1044"/>
      <c r="H60" s="1044"/>
      <c r="I60" s="1044"/>
      <c r="J60" s="1044"/>
      <c r="K60" s="1044"/>
      <c r="L60" s="1044"/>
    </row>
    <row r="61" spans="1:15" s="150" customFormat="1" ht="10.15" customHeight="1" x14ac:dyDescent="0.2">
      <c r="A61" s="638" t="s">
        <v>46</v>
      </c>
      <c r="B61" s="1044" t="s">
        <v>524</v>
      </c>
      <c r="C61" s="1044"/>
      <c r="D61" s="1044"/>
      <c r="E61" s="1044"/>
      <c r="F61" s="1044"/>
      <c r="G61" s="1044"/>
      <c r="H61" s="1044"/>
      <c r="I61" s="1044"/>
      <c r="J61" s="1044"/>
      <c r="K61" s="1044"/>
      <c r="L61" s="1044"/>
      <c r="N61" s="1044"/>
      <c r="O61" s="1044"/>
    </row>
    <row r="62" spans="1:15" s="150" customFormat="1" x14ac:dyDescent="0.2">
      <c r="A62" s="638" t="s">
        <v>31</v>
      </c>
      <c r="B62" s="851" t="s">
        <v>525</v>
      </c>
      <c r="N62" s="1044"/>
      <c r="O62" s="1044"/>
    </row>
    <row r="63" spans="1:15" s="150" customFormat="1" ht="10.15" customHeight="1" x14ac:dyDescent="0.2">
      <c r="A63" s="638" t="s">
        <v>35</v>
      </c>
      <c r="B63" s="1044" t="s">
        <v>505</v>
      </c>
      <c r="C63" s="1044"/>
      <c r="D63" s="1044"/>
      <c r="E63" s="1044"/>
      <c r="F63" s="1044"/>
      <c r="G63" s="1044"/>
      <c r="H63" s="1044"/>
      <c r="I63" s="1044"/>
      <c r="J63" s="1044"/>
      <c r="K63" s="1044"/>
      <c r="L63" s="1044"/>
      <c r="M63" s="837"/>
      <c r="N63" s="1044"/>
      <c r="O63" s="1044"/>
    </row>
    <row r="64" spans="1:15" s="150" customFormat="1" ht="10.15" customHeight="1" x14ac:dyDescent="0.2">
      <c r="A64" s="638" t="s">
        <v>64</v>
      </c>
      <c r="B64" s="1044" t="s">
        <v>514</v>
      </c>
      <c r="C64" s="1044"/>
      <c r="D64" s="1044"/>
      <c r="E64" s="1044"/>
      <c r="F64" s="1044"/>
      <c r="G64" s="1044"/>
      <c r="H64" s="1044"/>
      <c r="I64" s="1044"/>
      <c r="M64" s="649"/>
      <c r="N64" s="1044"/>
      <c r="O64" s="1044"/>
    </row>
    <row r="65" spans="1:12" ht="10.15" customHeight="1" x14ac:dyDescent="0.2">
      <c r="A65" s="638" t="s">
        <v>50</v>
      </c>
      <c r="B65" s="1044" t="s">
        <v>506</v>
      </c>
      <c r="C65" s="1044"/>
      <c r="D65" s="1044"/>
      <c r="E65" s="1044"/>
      <c r="F65" s="1044"/>
      <c r="G65" s="1044"/>
      <c r="H65" s="1044"/>
      <c r="I65" s="1044"/>
      <c r="J65" s="1044"/>
      <c r="K65" s="1044"/>
      <c r="L65" s="1044"/>
    </row>
    <row r="66" spans="1:12" ht="10.15" customHeight="1" x14ac:dyDescent="0.2">
      <c r="A66" s="638" t="s">
        <v>54</v>
      </c>
      <c r="B66" s="1053" t="s">
        <v>507</v>
      </c>
      <c r="C66" s="1053"/>
      <c r="D66" s="1053"/>
      <c r="E66" s="1053"/>
      <c r="F66" s="1053"/>
      <c r="G66" s="1053"/>
      <c r="H66" s="1053"/>
      <c r="I66" s="1053"/>
      <c r="J66" s="1053"/>
      <c r="K66" s="1053"/>
      <c r="L66" s="1053"/>
    </row>
    <row r="67" spans="1:12" ht="10.15" customHeight="1" x14ac:dyDescent="0.2">
      <c r="A67" s="851" t="s">
        <v>66</v>
      </c>
      <c r="B67" s="1044" t="s">
        <v>1161</v>
      </c>
      <c r="C67" s="1044"/>
      <c r="D67" s="1044"/>
      <c r="E67" s="1044"/>
      <c r="F67" s="1044"/>
      <c r="G67" s="1044"/>
      <c r="H67" s="1044"/>
      <c r="I67" s="1044"/>
      <c r="J67" s="1044"/>
      <c r="K67" s="1044"/>
      <c r="L67" s="1044"/>
    </row>
  </sheetData>
  <mergeCells count="21">
    <mergeCell ref="C3:L3"/>
    <mergeCell ref="G4:H4"/>
    <mergeCell ref="I4:J4"/>
    <mergeCell ref="J17:L17"/>
    <mergeCell ref="B63:L63"/>
    <mergeCell ref="N63:O63"/>
    <mergeCell ref="B52:L52"/>
    <mergeCell ref="B53:L53"/>
    <mergeCell ref="B55:L55"/>
    <mergeCell ref="B56:L56"/>
    <mergeCell ref="B58:L58"/>
    <mergeCell ref="B59:L59"/>
    <mergeCell ref="B60:L60"/>
    <mergeCell ref="B61:L61"/>
    <mergeCell ref="N61:O61"/>
    <mergeCell ref="N62:O62"/>
    <mergeCell ref="B64:I64"/>
    <mergeCell ref="N64:O64"/>
    <mergeCell ref="B65:L65"/>
    <mergeCell ref="B66:L66"/>
    <mergeCell ref="B67:L67"/>
  </mergeCells>
  <hyperlinks>
    <hyperlink ref="C3" location="INDEX" display="Large Wood Pellets CHP,  800 MW feed"/>
  </hyperlinks>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8"/>
  <dimension ref="A1:O67"/>
  <sheetViews>
    <sheetView showGridLines="0" workbookViewId="0">
      <selection activeCell="A65" sqref="A65"/>
    </sheetView>
  </sheetViews>
  <sheetFormatPr defaultColWidth="8.85546875" defaultRowHeight="11.25" x14ac:dyDescent="0.2"/>
  <cols>
    <col min="1" max="1" width="2.85546875" style="150" customWidth="1"/>
    <col min="2" max="2" width="32.28515625" style="150" customWidth="1"/>
    <col min="3" max="6" width="6.28515625" style="150" customWidth="1"/>
    <col min="7" max="10" width="7.140625" style="150" customWidth="1"/>
    <col min="11" max="12" width="6.28515625" style="150" customWidth="1"/>
    <col min="13" max="13" width="6.5703125" style="150" customWidth="1"/>
    <col min="14" max="15" width="8.85546875" style="833" customWidth="1"/>
    <col min="16" max="16384" width="8.85546875" style="833"/>
  </cols>
  <sheetData>
    <row r="1" spans="2:12" ht="14.25" customHeight="1" x14ac:dyDescent="0.2">
      <c r="B1" s="174"/>
      <c r="C1" s="174"/>
    </row>
    <row r="2" spans="2:12" ht="14.25" customHeight="1" x14ac:dyDescent="0.2"/>
    <row r="3" spans="2:12" ht="12.75" customHeight="1" x14ac:dyDescent="0.2">
      <c r="B3" s="880" t="s">
        <v>0</v>
      </c>
      <c r="C3" s="984" t="s">
        <v>1203</v>
      </c>
      <c r="D3" s="1035"/>
      <c r="E3" s="1035"/>
      <c r="F3" s="1035"/>
      <c r="G3" s="1035"/>
      <c r="H3" s="1035"/>
      <c r="I3" s="1035"/>
      <c r="J3" s="1035"/>
      <c r="K3" s="1035"/>
      <c r="L3" s="1004"/>
    </row>
    <row r="4" spans="2:12" ht="22.5" customHeight="1" x14ac:dyDescent="0.2">
      <c r="B4" s="152"/>
      <c r="C4" s="153">
        <v>2015</v>
      </c>
      <c r="D4" s="153">
        <v>2020</v>
      </c>
      <c r="E4" s="153">
        <v>2030</v>
      </c>
      <c r="F4" s="153">
        <v>2050</v>
      </c>
      <c r="G4" s="1003" t="s">
        <v>2</v>
      </c>
      <c r="H4" s="1004"/>
      <c r="I4" s="1003" t="s">
        <v>3</v>
      </c>
      <c r="J4" s="1004"/>
      <c r="K4" s="153" t="s">
        <v>4</v>
      </c>
      <c r="L4" s="153" t="s">
        <v>5</v>
      </c>
    </row>
    <row r="5" spans="2:12" x14ac:dyDescent="0.2">
      <c r="B5" s="847" t="s">
        <v>6</v>
      </c>
      <c r="C5" s="848"/>
      <c r="D5" s="848"/>
      <c r="E5" s="848"/>
      <c r="F5" s="848"/>
      <c r="G5" s="860" t="s">
        <v>7</v>
      </c>
      <c r="H5" s="860" t="s">
        <v>8</v>
      </c>
      <c r="I5" s="860" t="s">
        <v>7</v>
      </c>
      <c r="J5" s="860" t="s">
        <v>8</v>
      </c>
      <c r="K5" s="848"/>
      <c r="L5" s="849"/>
    </row>
    <row r="6" spans="2:12" x14ac:dyDescent="0.2">
      <c r="B6" s="157" t="s">
        <v>434</v>
      </c>
      <c r="C6" s="158">
        <v>24.676380165536266</v>
      </c>
      <c r="D6" s="158">
        <v>24.676380188391597</v>
      </c>
      <c r="E6" s="158">
        <v>24.748963926721004</v>
      </c>
      <c r="F6" s="158">
        <v>24.404160145674798</v>
      </c>
      <c r="G6" s="158">
        <v>23.840063978870255</v>
      </c>
      <c r="H6" s="158">
        <v>33.357447178628995</v>
      </c>
      <c r="I6" s="158">
        <v>23.775884416382972</v>
      </c>
      <c r="J6" s="158">
        <v>34.029670632337783</v>
      </c>
      <c r="K6" s="882" t="s">
        <v>39</v>
      </c>
      <c r="L6" s="881"/>
    </row>
    <row r="7" spans="2:12" x14ac:dyDescent="0.2">
      <c r="B7" s="157" t="s">
        <v>455</v>
      </c>
      <c r="C7" s="169">
        <v>30.84547520692033</v>
      </c>
      <c r="D7" s="169">
        <v>30.845475235489495</v>
      </c>
      <c r="E7" s="169">
        <v>30.936204908401255</v>
      </c>
      <c r="F7" s="169">
        <v>30.505200182093496</v>
      </c>
      <c r="G7" s="161">
        <v>29</v>
      </c>
      <c r="H7" s="161">
        <v>42</v>
      </c>
      <c r="I7" s="161">
        <v>29</v>
      </c>
      <c r="J7" s="161">
        <v>43</v>
      </c>
      <c r="K7" s="882" t="s">
        <v>508</v>
      </c>
      <c r="L7" s="882">
        <v>1</v>
      </c>
    </row>
    <row r="8" spans="2:12" ht="22.5" x14ac:dyDescent="0.2">
      <c r="B8" s="162" t="s">
        <v>457</v>
      </c>
      <c r="C8" s="169">
        <v>29.303201446574313</v>
      </c>
      <c r="D8" s="169">
        <v>29.303201473715021</v>
      </c>
      <c r="E8" s="169">
        <v>29.389394662981189</v>
      </c>
      <c r="F8" s="169">
        <v>28.979940172988819</v>
      </c>
      <c r="G8" s="161">
        <v>26</v>
      </c>
      <c r="H8" s="161">
        <v>40</v>
      </c>
      <c r="I8" s="161">
        <v>26</v>
      </c>
      <c r="J8" s="161">
        <v>41</v>
      </c>
      <c r="K8" s="882" t="s">
        <v>508</v>
      </c>
      <c r="L8" s="163">
        <v>1</v>
      </c>
    </row>
    <row r="9" spans="2:12" ht="22.5" x14ac:dyDescent="0.2">
      <c r="B9" s="157" t="s">
        <v>1171</v>
      </c>
      <c r="C9" s="169">
        <v>2.513085195058248</v>
      </c>
      <c r="D9" s="169">
        <v>2.5130851949997841</v>
      </c>
      <c r="E9" s="169">
        <v>2.5143235156409793</v>
      </c>
      <c r="F9" s="169">
        <v>2.5081085936383176</v>
      </c>
      <c r="G9" s="167">
        <v>1.9147103641141547</v>
      </c>
      <c r="H9" s="167">
        <v>2.9424379567667787</v>
      </c>
      <c r="I9" s="167">
        <v>1.527348203050096</v>
      </c>
      <c r="J9" s="167">
        <v>3.0510192794129116</v>
      </c>
      <c r="K9" s="882"/>
      <c r="L9" s="882">
        <v>1</v>
      </c>
    </row>
    <row r="10" spans="2:12" x14ac:dyDescent="0.2">
      <c r="B10" s="157" t="s">
        <v>1172</v>
      </c>
      <c r="C10" s="164">
        <v>0.4556783972864335</v>
      </c>
      <c r="D10" s="164">
        <v>0.45567839790616765</v>
      </c>
      <c r="E10" s="164">
        <v>0.45765732972103262</v>
      </c>
      <c r="F10" s="164">
        <v>0.44830380267463854</v>
      </c>
      <c r="G10" s="164">
        <v>0.44023483496913207</v>
      </c>
      <c r="H10" s="164">
        <v>0.615984515255113</v>
      </c>
      <c r="I10" s="164">
        <v>0.43676239346865015</v>
      </c>
      <c r="J10" s="164">
        <v>0.62512418608866938</v>
      </c>
      <c r="K10" s="882" t="s">
        <v>87</v>
      </c>
      <c r="L10" s="882"/>
    </row>
    <row r="11" spans="2:12" x14ac:dyDescent="0.2">
      <c r="B11" s="157" t="s">
        <v>1173</v>
      </c>
      <c r="C11" s="165">
        <v>1</v>
      </c>
      <c r="D11" s="165">
        <v>1</v>
      </c>
      <c r="E11" s="165">
        <v>1</v>
      </c>
      <c r="F11" s="165">
        <v>1</v>
      </c>
      <c r="G11" s="165">
        <v>1</v>
      </c>
      <c r="H11" s="165">
        <v>1</v>
      </c>
      <c r="I11" s="165">
        <v>1</v>
      </c>
      <c r="J11" s="165">
        <v>1</v>
      </c>
      <c r="K11" s="882" t="s">
        <v>64</v>
      </c>
      <c r="L11" s="882"/>
    </row>
    <row r="12" spans="2:12" x14ac:dyDescent="0.2">
      <c r="B12" s="157" t="s">
        <v>13</v>
      </c>
      <c r="C12" s="882">
        <v>3</v>
      </c>
      <c r="D12" s="882">
        <v>3</v>
      </c>
      <c r="E12" s="882">
        <v>3</v>
      </c>
      <c r="F12" s="882">
        <v>3</v>
      </c>
      <c r="G12" s="882">
        <v>3</v>
      </c>
      <c r="H12" s="882">
        <v>3</v>
      </c>
      <c r="I12" s="882">
        <v>3</v>
      </c>
      <c r="J12" s="882">
        <v>3</v>
      </c>
      <c r="K12" s="882"/>
      <c r="L12" s="882" t="s">
        <v>87</v>
      </c>
    </row>
    <row r="13" spans="2:12" x14ac:dyDescent="0.2">
      <c r="B13" s="166" t="s">
        <v>86</v>
      </c>
      <c r="C13" s="167">
        <v>3</v>
      </c>
      <c r="D13" s="167">
        <v>3</v>
      </c>
      <c r="E13" s="167">
        <v>3</v>
      </c>
      <c r="F13" s="167">
        <v>3</v>
      </c>
      <c r="G13" s="167">
        <v>2.5499999999999998</v>
      </c>
      <c r="H13" s="167">
        <v>3.4499999999999997</v>
      </c>
      <c r="I13" s="167">
        <v>2.25</v>
      </c>
      <c r="J13" s="167">
        <v>3.75</v>
      </c>
      <c r="K13" s="881"/>
      <c r="L13" s="882"/>
    </row>
    <row r="14" spans="2:12" x14ac:dyDescent="0.2">
      <c r="B14" s="166" t="s">
        <v>16</v>
      </c>
      <c r="C14" s="882">
        <v>25</v>
      </c>
      <c r="D14" s="882">
        <v>25</v>
      </c>
      <c r="E14" s="882">
        <v>25</v>
      </c>
      <c r="F14" s="882">
        <v>25</v>
      </c>
      <c r="G14" s="882">
        <v>20</v>
      </c>
      <c r="H14" s="882">
        <v>35</v>
      </c>
      <c r="I14" s="882">
        <v>20</v>
      </c>
      <c r="J14" s="882">
        <v>35</v>
      </c>
      <c r="K14" s="881"/>
      <c r="L14" s="882">
        <v>1</v>
      </c>
    </row>
    <row r="15" spans="2:12" x14ac:dyDescent="0.2">
      <c r="B15" s="166" t="s">
        <v>18</v>
      </c>
      <c r="C15" s="882">
        <v>2.5</v>
      </c>
      <c r="D15" s="882">
        <v>2.5</v>
      </c>
      <c r="E15" s="882">
        <v>2.5</v>
      </c>
      <c r="F15" s="882">
        <v>2.5</v>
      </c>
      <c r="G15" s="882">
        <v>2</v>
      </c>
      <c r="H15" s="882">
        <v>3</v>
      </c>
      <c r="I15" s="882">
        <v>1.5</v>
      </c>
      <c r="J15" s="882">
        <v>3</v>
      </c>
      <c r="K15" s="881"/>
      <c r="L15" s="882">
        <v>1</v>
      </c>
    </row>
    <row r="16" spans="2:12" x14ac:dyDescent="0.2">
      <c r="B16" s="168" t="s">
        <v>463</v>
      </c>
      <c r="C16" s="173">
        <v>0.18236062055344843</v>
      </c>
      <c r="D16" s="173">
        <v>0.18236062038454551</v>
      </c>
      <c r="E16" s="173">
        <v>0.18182579332710702</v>
      </c>
      <c r="F16" s="173">
        <v>0.18439479060694269</v>
      </c>
      <c r="G16" s="173">
        <v>0.15500652732686371</v>
      </c>
      <c r="H16" s="173">
        <v>0.20971471344222736</v>
      </c>
      <c r="I16" s="173">
        <v>0.13829609295520701</v>
      </c>
      <c r="J16" s="173">
        <v>0.23049348825867835</v>
      </c>
      <c r="K16" s="881"/>
      <c r="L16" s="882" t="s">
        <v>87</v>
      </c>
    </row>
    <row r="17" spans="2:15" x14ac:dyDescent="0.2">
      <c r="B17" s="861" t="s">
        <v>21</v>
      </c>
      <c r="C17" s="862"/>
      <c r="D17" s="862"/>
      <c r="E17" s="862"/>
      <c r="F17" s="862"/>
      <c r="G17" s="862"/>
      <c r="H17" s="862"/>
      <c r="I17" s="862"/>
      <c r="J17" s="868"/>
      <c r="K17" s="868"/>
      <c r="L17" s="869"/>
    </row>
    <row r="18" spans="2:15" x14ac:dyDescent="0.2">
      <c r="B18" s="166" t="s">
        <v>22</v>
      </c>
      <c r="C18" s="882" t="s">
        <v>162</v>
      </c>
      <c r="D18" s="882" t="s">
        <v>162</v>
      </c>
      <c r="E18" s="882" t="s">
        <v>162</v>
      </c>
      <c r="F18" s="882" t="s">
        <v>162</v>
      </c>
      <c r="G18" s="882" t="s">
        <v>162</v>
      </c>
      <c r="H18" s="882" t="s">
        <v>162</v>
      </c>
      <c r="I18" s="882" t="s">
        <v>162</v>
      </c>
      <c r="J18" s="882" t="s">
        <v>162</v>
      </c>
      <c r="K18" s="881"/>
      <c r="L18" s="881"/>
      <c r="M18" s="174"/>
    </row>
    <row r="19" spans="2:15" x14ac:dyDescent="0.2">
      <c r="B19" s="166" t="s">
        <v>24</v>
      </c>
      <c r="C19" s="882">
        <v>10</v>
      </c>
      <c r="D19" s="882">
        <v>10</v>
      </c>
      <c r="E19" s="882">
        <v>10</v>
      </c>
      <c r="F19" s="882">
        <v>10</v>
      </c>
      <c r="G19" s="882">
        <v>10</v>
      </c>
      <c r="H19" s="882">
        <v>10</v>
      </c>
      <c r="I19" s="882">
        <v>10</v>
      </c>
      <c r="J19" s="882">
        <v>10</v>
      </c>
      <c r="K19" s="881" t="s">
        <v>23</v>
      </c>
      <c r="L19" s="881">
        <v>1</v>
      </c>
    </row>
    <row r="20" spans="2:15" x14ac:dyDescent="0.2">
      <c r="B20" s="166" t="s">
        <v>88</v>
      </c>
      <c r="C20" s="882">
        <v>15</v>
      </c>
      <c r="D20" s="882">
        <v>15</v>
      </c>
      <c r="E20" s="882">
        <v>15</v>
      </c>
      <c r="F20" s="882">
        <v>15</v>
      </c>
      <c r="G20" s="882">
        <v>15</v>
      </c>
      <c r="H20" s="882">
        <v>15</v>
      </c>
      <c r="I20" s="882">
        <v>15</v>
      </c>
      <c r="J20" s="882">
        <v>15</v>
      </c>
      <c r="K20" s="881"/>
      <c r="L20" s="881"/>
    </row>
    <row r="21" spans="2:15" x14ac:dyDescent="0.2">
      <c r="B21" s="166" t="s">
        <v>89</v>
      </c>
      <c r="C21" s="882">
        <v>0.25</v>
      </c>
      <c r="D21" s="882">
        <v>0.25</v>
      </c>
      <c r="E21" s="882">
        <v>0.25</v>
      </c>
      <c r="F21" s="882">
        <v>0.25</v>
      </c>
      <c r="G21" s="882">
        <v>0.25</v>
      </c>
      <c r="H21" s="882">
        <v>0.25</v>
      </c>
      <c r="I21" s="882">
        <v>0.25</v>
      </c>
      <c r="J21" s="882">
        <v>0.25</v>
      </c>
      <c r="K21" s="881" t="s">
        <v>44</v>
      </c>
      <c r="L21" s="881">
        <v>1</v>
      </c>
    </row>
    <row r="22" spans="2:15" x14ac:dyDescent="0.2">
      <c r="B22" s="166" t="s">
        <v>90</v>
      </c>
      <c r="C22" s="882">
        <v>8</v>
      </c>
      <c r="D22" s="882">
        <v>8</v>
      </c>
      <c r="E22" s="882">
        <v>8</v>
      </c>
      <c r="F22" s="882">
        <v>8</v>
      </c>
      <c r="G22" s="882">
        <v>8</v>
      </c>
      <c r="H22" s="882">
        <v>8</v>
      </c>
      <c r="I22" s="882">
        <v>8</v>
      </c>
      <c r="J22" s="882">
        <v>8</v>
      </c>
      <c r="K22" s="881" t="s">
        <v>87</v>
      </c>
      <c r="L22" s="881">
        <v>1</v>
      </c>
    </row>
    <row r="23" spans="2:15" x14ac:dyDescent="0.2">
      <c r="B23" s="864" t="s">
        <v>91</v>
      </c>
      <c r="C23" s="865"/>
      <c r="D23" s="865"/>
      <c r="E23" s="865"/>
      <c r="F23" s="865"/>
      <c r="G23" s="865"/>
      <c r="H23" s="865"/>
      <c r="I23" s="865"/>
      <c r="J23" s="865"/>
      <c r="K23" s="865"/>
      <c r="L23" s="866"/>
    </row>
    <row r="24" spans="2:15" x14ac:dyDescent="0.2">
      <c r="B24" s="166" t="s">
        <v>589</v>
      </c>
      <c r="C24" s="169">
        <v>98.25</v>
      </c>
      <c r="D24" s="169">
        <v>98.25</v>
      </c>
      <c r="E24" s="169">
        <v>98.25</v>
      </c>
      <c r="F24" s="169">
        <v>98.25</v>
      </c>
      <c r="G24" s="169">
        <v>95.625</v>
      </c>
      <c r="H24" s="169">
        <v>99.125</v>
      </c>
      <c r="I24" s="169">
        <v>98.25</v>
      </c>
      <c r="J24" s="169">
        <v>99.125</v>
      </c>
      <c r="K24" s="170" t="s">
        <v>46</v>
      </c>
      <c r="L24" s="881" t="s">
        <v>1100</v>
      </c>
    </row>
    <row r="25" spans="2:15" x14ac:dyDescent="0.2">
      <c r="B25" s="166" t="s">
        <v>590</v>
      </c>
      <c r="C25" s="161">
        <v>80</v>
      </c>
      <c r="D25" s="161">
        <v>50</v>
      </c>
      <c r="E25" s="161">
        <v>40</v>
      </c>
      <c r="F25" s="161">
        <v>20</v>
      </c>
      <c r="G25" s="161">
        <v>40</v>
      </c>
      <c r="H25" s="161">
        <v>50</v>
      </c>
      <c r="I25" s="161">
        <v>10</v>
      </c>
      <c r="J25" s="161">
        <v>40</v>
      </c>
      <c r="K25" s="170" t="s">
        <v>46</v>
      </c>
      <c r="L25" s="881" t="s">
        <v>1100</v>
      </c>
    </row>
    <row r="26" spans="2:15" x14ac:dyDescent="0.2">
      <c r="B26" s="166" t="s">
        <v>92</v>
      </c>
      <c r="C26" s="261">
        <v>0</v>
      </c>
      <c r="D26" s="261">
        <v>0</v>
      </c>
      <c r="E26" s="261">
        <v>0</v>
      </c>
      <c r="F26" s="261">
        <v>0</v>
      </c>
      <c r="G26" s="261">
        <v>0</v>
      </c>
      <c r="H26" s="261">
        <v>0</v>
      </c>
      <c r="I26" s="261">
        <v>0</v>
      </c>
      <c r="J26" s="261">
        <v>0</v>
      </c>
      <c r="K26" s="170" t="s">
        <v>46</v>
      </c>
      <c r="L26" s="881" t="s">
        <v>1100</v>
      </c>
    </row>
    <row r="27" spans="2:15" x14ac:dyDescent="0.2">
      <c r="B27" s="166" t="s">
        <v>93</v>
      </c>
      <c r="C27" s="261">
        <v>1.2</v>
      </c>
      <c r="D27" s="261">
        <v>1</v>
      </c>
      <c r="E27" s="261">
        <v>1</v>
      </c>
      <c r="F27" s="261">
        <v>1</v>
      </c>
      <c r="G27" s="261">
        <v>1</v>
      </c>
      <c r="H27" s="261">
        <v>3</v>
      </c>
      <c r="I27" s="261">
        <v>0</v>
      </c>
      <c r="J27" s="261">
        <v>1</v>
      </c>
      <c r="K27" s="170" t="s">
        <v>46</v>
      </c>
      <c r="L27" s="881" t="s">
        <v>1100</v>
      </c>
      <c r="M27" s="834"/>
      <c r="N27" s="835"/>
      <c r="O27" s="835"/>
    </row>
    <row r="28" spans="2:15" x14ac:dyDescent="0.2">
      <c r="B28" s="172" t="s">
        <v>465</v>
      </c>
      <c r="C28" s="167">
        <v>2</v>
      </c>
      <c r="D28" s="167">
        <v>0.3</v>
      </c>
      <c r="E28" s="167">
        <v>0.3</v>
      </c>
      <c r="F28" s="167">
        <v>0.3</v>
      </c>
      <c r="G28" s="167">
        <v>0.1</v>
      </c>
      <c r="H28" s="167">
        <v>2</v>
      </c>
      <c r="I28" s="167">
        <v>0.1</v>
      </c>
      <c r="J28" s="167">
        <v>1</v>
      </c>
      <c r="K28" s="170" t="s">
        <v>46</v>
      </c>
      <c r="L28" s="881" t="s">
        <v>1100</v>
      </c>
      <c r="M28" s="834"/>
      <c r="N28" s="835"/>
      <c r="O28" s="835"/>
    </row>
    <row r="29" spans="2:15" x14ac:dyDescent="0.2">
      <c r="B29" s="864" t="s">
        <v>25</v>
      </c>
      <c r="C29" s="865"/>
      <c r="D29" s="865"/>
      <c r="E29" s="865"/>
      <c r="F29" s="865"/>
      <c r="G29" s="865"/>
      <c r="H29" s="865"/>
      <c r="I29" s="865"/>
      <c r="J29" s="865"/>
      <c r="K29" s="865"/>
      <c r="L29" s="866"/>
    </row>
    <row r="30" spans="2:15" x14ac:dyDescent="0.2">
      <c r="B30" s="166" t="s">
        <v>466</v>
      </c>
      <c r="C30" s="167">
        <v>3.0831102248236348</v>
      </c>
      <c r="D30" s="167">
        <v>3.0067993997116482</v>
      </c>
      <c r="E30" s="167">
        <v>2.8514101582856917</v>
      </c>
      <c r="F30" s="167">
        <v>2.7142036882893179</v>
      </c>
      <c r="G30" s="167">
        <v>2.5035276458036564</v>
      </c>
      <c r="H30" s="167">
        <v>3.5455767552632573</v>
      </c>
      <c r="I30" s="167">
        <v>2.0718510363999658</v>
      </c>
      <c r="J30" s="167">
        <v>3.7129656744480233</v>
      </c>
      <c r="K30" s="170" t="s">
        <v>937</v>
      </c>
      <c r="L30" s="881">
        <v>1</v>
      </c>
    </row>
    <row r="31" spans="2:15" x14ac:dyDescent="0.2">
      <c r="B31" s="166" t="s">
        <v>28</v>
      </c>
      <c r="C31" s="167">
        <v>1.9694947019772431</v>
      </c>
      <c r="D31" s="167">
        <v>1.9207472506044434</v>
      </c>
      <c r="E31" s="167">
        <v>1.8214844071067899</v>
      </c>
      <c r="F31" s="167">
        <v>1.7693584293112015</v>
      </c>
      <c r="G31" s="167">
        <v>1.556954452260942</v>
      </c>
      <c r="H31" s="167">
        <v>2.2649189051760552</v>
      </c>
      <c r="I31" s="167">
        <v>1.2884929395332754</v>
      </c>
      <c r="J31" s="167">
        <v>2.407368846336873</v>
      </c>
      <c r="K31" s="881" t="s">
        <v>54</v>
      </c>
      <c r="L31" s="881"/>
    </row>
    <row r="32" spans="2:15" x14ac:dyDescent="0.2">
      <c r="B32" s="166" t="s">
        <v>29</v>
      </c>
      <c r="C32" s="167">
        <v>1.1136155228463918</v>
      </c>
      <c r="D32" s="167">
        <v>1.0860521491072042</v>
      </c>
      <c r="E32" s="167">
        <v>1.0299257511789011</v>
      </c>
      <c r="F32" s="167">
        <v>0.94484525897811655</v>
      </c>
      <c r="G32" s="167">
        <v>0.94657319354271419</v>
      </c>
      <c r="H32" s="167">
        <v>1.2806578500872015</v>
      </c>
      <c r="I32" s="167">
        <v>0.78335809686669033</v>
      </c>
      <c r="J32" s="167">
        <v>1.3055968281111507</v>
      </c>
      <c r="K32" s="881" t="s">
        <v>54</v>
      </c>
      <c r="L32" s="881"/>
    </row>
    <row r="33" spans="1:12" x14ac:dyDescent="0.2">
      <c r="B33" s="166" t="s">
        <v>467</v>
      </c>
      <c r="C33" s="161">
        <v>128000</v>
      </c>
      <c r="D33" s="161">
        <v>124000</v>
      </c>
      <c r="E33" s="161">
        <v>117000</v>
      </c>
      <c r="F33" s="161">
        <v>108000</v>
      </c>
      <c r="G33" s="161">
        <v>104000</v>
      </c>
      <c r="H33" s="161">
        <v>144000</v>
      </c>
      <c r="I33" s="161">
        <v>81000</v>
      </c>
      <c r="J33" s="161">
        <v>140000</v>
      </c>
      <c r="K33" s="881"/>
      <c r="L33" s="881"/>
    </row>
    <row r="34" spans="1:12" x14ac:dyDescent="0.2">
      <c r="B34" s="166" t="s">
        <v>1174</v>
      </c>
      <c r="C34" s="167">
        <v>1.8605797026510411</v>
      </c>
      <c r="D34" s="167">
        <v>1.8605797009277669</v>
      </c>
      <c r="E34" s="167">
        <v>1.8549078755613151</v>
      </c>
      <c r="F34" s="167">
        <v>1.8822029300876235</v>
      </c>
      <c r="G34" s="167">
        <v>1.4952673002576771</v>
      </c>
      <c r="H34" s="167">
        <v>2.1301005535463782</v>
      </c>
      <c r="I34" s="167">
        <v>1.3340704363581928</v>
      </c>
      <c r="J34" s="167">
        <v>2.331648463823023</v>
      </c>
      <c r="K34" s="881" t="s">
        <v>66</v>
      </c>
      <c r="L34" s="881"/>
    </row>
    <row r="35" spans="1:12" x14ac:dyDescent="0.2">
      <c r="B35" s="857" t="s">
        <v>33</v>
      </c>
      <c r="C35" s="858"/>
      <c r="D35" s="858"/>
      <c r="E35" s="858"/>
      <c r="F35" s="858"/>
      <c r="G35" s="858"/>
      <c r="H35" s="858"/>
      <c r="I35" s="858"/>
      <c r="J35" s="858"/>
      <c r="K35" s="858"/>
      <c r="L35" s="859"/>
    </row>
    <row r="36" spans="1:12" x14ac:dyDescent="0.2">
      <c r="B36" s="157" t="s">
        <v>468</v>
      </c>
      <c r="C36" s="167" t="s">
        <v>1175</v>
      </c>
      <c r="D36" s="167" t="s">
        <v>1175</v>
      </c>
      <c r="E36" s="167" t="s">
        <v>1175</v>
      </c>
      <c r="F36" s="167" t="s">
        <v>1175</v>
      </c>
      <c r="G36" s="167" t="s">
        <v>1175</v>
      </c>
      <c r="H36" s="167" t="s">
        <v>470</v>
      </c>
      <c r="I36" s="167" t="s">
        <v>1175</v>
      </c>
      <c r="J36" s="167" t="s">
        <v>470</v>
      </c>
      <c r="K36" s="881"/>
      <c r="L36" s="882"/>
    </row>
    <row r="37" spans="1:12" x14ac:dyDescent="0.2">
      <c r="B37" s="157" t="s">
        <v>469</v>
      </c>
      <c r="C37" s="167" t="s">
        <v>470</v>
      </c>
      <c r="D37" s="167" t="s">
        <v>470</v>
      </c>
      <c r="E37" s="167" t="s">
        <v>470</v>
      </c>
      <c r="F37" s="167" t="s">
        <v>470</v>
      </c>
      <c r="G37" s="167" t="s">
        <v>472</v>
      </c>
      <c r="H37" s="167" t="s">
        <v>470</v>
      </c>
      <c r="I37" s="167" t="s">
        <v>472</v>
      </c>
      <c r="J37" s="167" t="s">
        <v>470</v>
      </c>
      <c r="K37" s="881" t="s">
        <v>20</v>
      </c>
      <c r="L37" s="882"/>
    </row>
    <row r="38" spans="1:12" x14ac:dyDescent="0.2">
      <c r="B38" s="157" t="s">
        <v>471</v>
      </c>
      <c r="C38" s="167" t="s">
        <v>470</v>
      </c>
      <c r="D38" s="167" t="s">
        <v>470</v>
      </c>
      <c r="E38" s="167" t="s">
        <v>470</v>
      </c>
      <c r="F38" s="167" t="s">
        <v>470</v>
      </c>
      <c r="G38" s="167" t="s">
        <v>472</v>
      </c>
      <c r="H38" s="167" t="s">
        <v>470</v>
      </c>
      <c r="I38" s="167" t="s">
        <v>472</v>
      </c>
      <c r="J38" s="167" t="s">
        <v>470</v>
      </c>
      <c r="K38" s="881" t="s">
        <v>20</v>
      </c>
      <c r="L38" s="882"/>
    </row>
    <row r="39" spans="1:12" ht="22.5" x14ac:dyDescent="0.2">
      <c r="B39" s="157" t="s">
        <v>1176</v>
      </c>
      <c r="C39" s="173">
        <v>5.6598860275926172E-2</v>
      </c>
      <c r="D39" s="173">
        <v>5.6598860275926172E-2</v>
      </c>
      <c r="E39" s="173">
        <v>5.6598860275926172E-2</v>
      </c>
      <c r="F39" s="173">
        <v>5.6598860275926172E-2</v>
      </c>
      <c r="G39" s="173">
        <v>0</v>
      </c>
      <c r="H39" s="173">
        <v>5.8575149758667497E-2</v>
      </c>
      <c r="I39" s="173">
        <v>0</v>
      </c>
      <c r="J39" s="173">
        <v>5.8575149758667497E-2</v>
      </c>
      <c r="K39" s="881" t="s">
        <v>1162</v>
      </c>
      <c r="L39" s="882"/>
    </row>
    <row r="40" spans="1:12" x14ac:dyDescent="0.2">
      <c r="B40" s="157" t="s">
        <v>1177</v>
      </c>
      <c r="C40" s="173">
        <v>0.95099999999999996</v>
      </c>
      <c r="D40" s="173">
        <v>0.92746156421890336</v>
      </c>
      <c r="E40" s="173">
        <v>0.88211808934623015</v>
      </c>
      <c r="F40" s="173">
        <v>0.82797326846242147</v>
      </c>
      <c r="G40" s="173">
        <v>0.77222500000000005</v>
      </c>
      <c r="H40" s="173">
        <v>1.09365</v>
      </c>
      <c r="I40" s="173">
        <v>0.63202230612858845</v>
      </c>
      <c r="J40" s="173">
        <v>1.1326476116827875</v>
      </c>
      <c r="K40" s="881" t="s">
        <v>937</v>
      </c>
      <c r="L40" s="882">
        <v>1</v>
      </c>
    </row>
    <row r="41" spans="1:12" x14ac:dyDescent="0.2">
      <c r="B41" s="166" t="s">
        <v>28</v>
      </c>
      <c r="C41" s="173">
        <v>0.60750000000000004</v>
      </c>
      <c r="D41" s="173">
        <v>0.59246361752153898</v>
      </c>
      <c r="E41" s="173">
        <v>0.5634981485571342</v>
      </c>
      <c r="F41" s="173">
        <v>0.53974633080012724</v>
      </c>
      <c r="G41" s="173">
        <v>0.48025000000000001</v>
      </c>
      <c r="H41" s="173">
        <v>0.69862499999999994</v>
      </c>
      <c r="I41" s="173">
        <v>0.3930573505367666</v>
      </c>
      <c r="J41" s="173">
        <v>0.73437268569641789</v>
      </c>
      <c r="K41" s="881" t="s">
        <v>54</v>
      </c>
      <c r="L41" s="882"/>
    </row>
    <row r="42" spans="1:12" x14ac:dyDescent="0.2">
      <c r="A42" s="174"/>
      <c r="B42" s="157" t="s">
        <v>29</v>
      </c>
      <c r="C42" s="173">
        <v>0.34350000000000003</v>
      </c>
      <c r="D42" s="173">
        <v>0.33499794669736416</v>
      </c>
      <c r="E42" s="173">
        <v>0.31861994078909567</v>
      </c>
      <c r="F42" s="173">
        <v>0.28822693766229418</v>
      </c>
      <c r="G42" s="173">
        <v>0.29197499999999998</v>
      </c>
      <c r="H42" s="173">
        <v>0.3950249999999999</v>
      </c>
      <c r="I42" s="173">
        <v>0.23896495559182179</v>
      </c>
      <c r="J42" s="173">
        <v>0.39827492598636971</v>
      </c>
      <c r="K42" s="881" t="s">
        <v>54</v>
      </c>
      <c r="L42" s="882"/>
    </row>
    <row r="43" spans="1:12" x14ac:dyDescent="0.2">
      <c r="A43" s="174"/>
      <c r="B43" s="157" t="s">
        <v>473</v>
      </c>
      <c r="C43" s="161">
        <v>39500</v>
      </c>
      <c r="D43" s="161">
        <v>38300</v>
      </c>
      <c r="E43" s="161">
        <v>36200</v>
      </c>
      <c r="F43" s="161">
        <v>33100</v>
      </c>
      <c r="G43" s="161">
        <v>32100</v>
      </c>
      <c r="H43" s="161">
        <v>44400</v>
      </c>
      <c r="I43" s="161">
        <v>24600</v>
      </c>
      <c r="J43" s="161">
        <v>42700</v>
      </c>
      <c r="K43" s="881"/>
      <c r="L43" s="882"/>
    </row>
    <row r="44" spans="1:12" x14ac:dyDescent="0.2">
      <c r="A44" s="174"/>
      <c r="B44" s="157" t="s">
        <v>1178</v>
      </c>
      <c r="C44" s="173">
        <v>0.56999999999999995</v>
      </c>
      <c r="D44" s="173">
        <v>0.56999999999999995</v>
      </c>
      <c r="E44" s="173">
        <v>0.56999999999999995</v>
      </c>
      <c r="F44" s="173">
        <v>0.56999999999999995</v>
      </c>
      <c r="G44" s="173">
        <v>0.46</v>
      </c>
      <c r="H44" s="173">
        <v>0.66</v>
      </c>
      <c r="I44" s="173">
        <v>0.41</v>
      </c>
      <c r="J44" s="173">
        <v>0.71</v>
      </c>
      <c r="K44" s="881" t="s">
        <v>66</v>
      </c>
      <c r="L44" s="882"/>
    </row>
    <row r="45" spans="1:12" ht="22.5" x14ac:dyDescent="0.2">
      <c r="A45" s="174"/>
      <c r="B45" s="157" t="s">
        <v>1196</v>
      </c>
      <c r="C45" s="175">
        <v>3.0000000000000001E-3</v>
      </c>
      <c r="D45" s="175">
        <v>2.9257462593656252E-3</v>
      </c>
      <c r="E45" s="175">
        <v>2.7827069064549842E-3</v>
      </c>
      <c r="F45" s="175">
        <v>2.5172658311117392E-3</v>
      </c>
      <c r="G45" s="175">
        <v>2.5500000000000002E-3</v>
      </c>
      <c r="H45" s="175">
        <v>3.4499999999999999E-3</v>
      </c>
      <c r="I45" s="175">
        <v>2.0870301798412384E-3</v>
      </c>
      <c r="J45" s="175">
        <v>3.4783836330687301E-3</v>
      </c>
      <c r="K45" s="176" t="s">
        <v>54</v>
      </c>
      <c r="L45" s="175"/>
    </row>
    <row r="46" spans="1:12" x14ac:dyDescent="0.2">
      <c r="B46" s="157" t="s">
        <v>458</v>
      </c>
      <c r="C46" s="169">
        <v>67.691326581653314</v>
      </c>
      <c r="D46" s="169">
        <v>67.691326552287279</v>
      </c>
      <c r="E46" s="169">
        <v>67.596874122519949</v>
      </c>
      <c r="F46" s="169">
        <v>68.045820713755987</v>
      </c>
      <c r="G46" s="161">
        <v>44</v>
      </c>
      <c r="H46" s="161">
        <v>71</v>
      </c>
      <c r="I46" s="161">
        <v>42</v>
      </c>
      <c r="J46" s="161">
        <v>71</v>
      </c>
      <c r="K46" s="882" t="s">
        <v>508</v>
      </c>
      <c r="L46" s="882">
        <v>1</v>
      </c>
    </row>
    <row r="47" spans="1:12" x14ac:dyDescent="0.2">
      <c r="B47" s="157" t="s">
        <v>459</v>
      </c>
      <c r="C47" s="169">
        <v>69.233600341999335</v>
      </c>
      <c r="D47" s="169">
        <v>69.233600314061761</v>
      </c>
      <c r="E47" s="169">
        <v>69.143684367940011</v>
      </c>
      <c r="F47" s="169">
        <v>69.571080722860671</v>
      </c>
      <c r="G47" s="161">
        <v>47</v>
      </c>
      <c r="H47" s="161">
        <v>73</v>
      </c>
      <c r="I47" s="161">
        <v>45</v>
      </c>
      <c r="J47" s="161">
        <v>73</v>
      </c>
      <c r="K47" s="882" t="s">
        <v>498</v>
      </c>
      <c r="L47" s="882">
        <v>1</v>
      </c>
    </row>
    <row r="48" spans="1:12" ht="22.5" x14ac:dyDescent="0.2">
      <c r="B48" s="157" t="s">
        <v>461</v>
      </c>
      <c r="C48" s="169">
        <v>1.7290328976909173</v>
      </c>
      <c r="D48" s="169">
        <v>1.7290328976909173</v>
      </c>
      <c r="E48" s="169">
        <v>1.7288460208525276</v>
      </c>
      <c r="F48" s="169">
        <v>1.7297917213320282</v>
      </c>
      <c r="G48" s="161">
        <v>1</v>
      </c>
      <c r="H48" s="161">
        <v>11</v>
      </c>
      <c r="I48" s="161">
        <v>1</v>
      </c>
      <c r="J48" s="161">
        <v>13</v>
      </c>
      <c r="K48" s="882" t="s">
        <v>20</v>
      </c>
      <c r="L48" s="882">
        <v>1</v>
      </c>
    </row>
    <row r="49" spans="1:15" x14ac:dyDescent="0.2">
      <c r="A49" s="174"/>
      <c r="M49" s="833"/>
    </row>
    <row r="50" spans="1:15" x14ac:dyDescent="0.2">
      <c r="A50" s="174"/>
      <c r="M50" s="833"/>
    </row>
    <row r="51" spans="1:15" s="150" customFormat="1" x14ac:dyDescent="0.2">
      <c r="A51" s="174" t="s">
        <v>100</v>
      </c>
      <c r="C51" s="634"/>
      <c r="D51" s="634"/>
      <c r="E51" s="634"/>
      <c r="F51" s="634"/>
      <c r="G51" s="634"/>
      <c r="H51" s="634"/>
    </row>
    <row r="52" spans="1:15" s="150" customFormat="1" ht="11.25" customHeight="1" x14ac:dyDescent="0.2">
      <c r="A52" s="638">
        <v>1</v>
      </c>
      <c r="B52" s="1044" t="s">
        <v>510</v>
      </c>
      <c r="C52" s="1044"/>
      <c r="D52" s="1044"/>
      <c r="E52" s="1044"/>
      <c r="F52" s="1044"/>
      <c r="G52" s="1044"/>
      <c r="H52" s="1044"/>
      <c r="I52" s="1044"/>
      <c r="J52" s="1044"/>
      <c r="K52" s="1044"/>
      <c r="L52" s="1044"/>
    </row>
    <row r="53" spans="1:15" s="150" customFormat="1" ht="29.25" customHeight="1" x14ac:dyDescent="0.2">
      <c r="A53" s="638">
        <v>2</v>
      </c>
      <c r="B53" s="1044" t="s">
        <v>1081</v>
      </c>
      <c r="C53" s="1044"/>
      <c r="D53" s="1044"/>
      <c r="E53" s="1044"/>
      <c r="F53" s="1044"/>
      <c r="G53" s="1044"/>
      <c r="H53" s="1044"/>
      <c r="I53" s="1044"/>
      <c r="J53" s="1044"/>
      <c r="K53" s="1044"/>
      <c r="L53" s="1044"/>
    </row>
    <row r="54" spans="1:15" s="150" customFormat="1" ht="12" customHeight="1" x14ac:dyDescent="0.2">
      <c r="A54" s="174" t="s">
        <v>38</v>
      </c>
      <c r="C54" s="634"/>
      <c r="D54" s="634"/>
      <c r="E54" s="634"/>
      <c r="F54" s="634"/>
      <c r="G54" s="634"/>
      <c r="H54" s="634"/>
    </row>
    <row r="55" spans="1:15" s="150" customFormat="1" ht="18.600000000000001" customHeight="1" x14ac:dyDescent="0.2">
      <c r="A55" s="638" t="s">
        <v>39</v>
      </c>
      <c r="B55" s="1044" t="s">
        <v>519</v>
      </c>
      <c r="C55" s="1044"/>
      <c r="D55" s="1044"/>
      <c r="E55" s="1044"/>
      <c r="F55" s="1044"/>
      <c r="G55" s="1044"/>
      <c r="H55" s="1044"/>
      <c r="I55" s="1044"/>
      <c r="J55" s="1044"/>
      <c r="K55" s="1044"/>
      <c r="L55" s="1044"/>
    </row>
    <row r="56" spans="1:15" s="150" customFormat="1" ht="18.600000000000001" customHeight="1" x14ac:dyDescent="0.2">
      <c r="A56" s="638"/>
      <c r="B56" s="1044" t="s">
        <v>1200</v>
      </c>
      <c r="C56" s="1044"/>
      <c r="D56" s="1044"/>
      <c r="E56" s="1044"/>
      <c r="F56" s="1044"/>
      <c r="G56" s="1044"/>
      <c r="H56" s="1044"/>
      <c r="I56" s="1044"/>
      <c r="J56" s="1044"/>
      <c r="K56" s="1044"/>
      <c r="L56" s="1044"/>
    </row>
    <row r="57" spans="1:15" s="150" customFormat="1" ht="18.600000000000001" customHeight="1" x14ac:dyDescent="0.2">
      <c r="A57" s="638" t="s">
        <v>15</v>
      </c>
      <c r="B57" s="150" t="s">
        <v>1277</v>
      </c>
      <c r="M57" s="850"/>
    </row>
    <row r="58" spans="1:15" s="150" customFormat="1" ht="18.600000000000001" customHeight="1" x14ac:dyDescent="0.2">
      <c r="A58" s="638" t="s">
        <v>20</v>
      </c>
      <c r="B58" s="1044" t="s">
        <v>1164</v>
      </c>
      <c r="C58" s="1044"/>
      <c r="D58" s="1044"/>
      <c r="E58" s="1044"/>
      <c r="F58" s="1044"/>
      <c r="G58" s="1044"/>
      <c r="H58" s="1044"/>
      <c r="I58" s="1044"/>
      <c r="J58" s="1044"/>
      <c r="K58" s="1044"/>
      <c r="L58" s="1044"/>
    </row>
    <row r="59" spans="1:15" s="150" customFormat="1" ht="18.600000000000001" customHeight="1" x14ac:dyDescent="0.2">
      <c r="A59" s="638" t="s">
        <v>23</v>
      </c>
      <c r="B59" s="1044" t="s">
        <v>511</v>
      </c>
      <c r="C59" s="1044"/>
      <c r="D59" s="1044"/>
      <c r="E59" s="1044"/>
      <c r="F59" s="1044"/>
      <c r="G59" s="1044"/>
      <c r="H59" s="1044"/>
      <c r="I59" s="1044"/>
      <c r="J59" s="1044"/>
      <c r="K59" s="1044"/>
      <c r="L59" s="1044"/>
    </row>
    <row r="60" spans="1:15" s="150" customFormat="1" ht="18.600000000000001" customHeight="1" x14ac:dyDescent="0.2">
      <c r="A60" s="638" t="s">
        <v>44</v>
      </c>
      <c r="B60" s="1044" t="s">
        <v>520</v>
      </c>
      <c r="C60" s="1044"/>
      <c r="D60" s="1044"/>
      <c r="E60" s="1044"/>
      <c r="F60" s="1044"/>
      <c r="G60" s="1044"/>
      <c r="H60" s="1044"/>
      <c r="I60" s="1044"/>
      <c r="J60" s="1044"/>
      <c r="K60" s="1044"/>
      <c r="L60" s="1044"/>
    </row>
    <row r="61" spans="1:15" s="150" customFormat="1" ht="18.600000000000001" customHeight="1" x14ac:dyDescent="0.2">
      <c r="A61" s="638" t="s">
        <v>46</v>
      </c>
      <c r="B61" s="1044" t="s">
        <v>521</v>
      </c>
      <c r="C61" s="1044"/>
      <c r="D61" s="1044"/>
      <c r="E61" s="1044"/>
      <c r="F61" s="1044"/>
      <c r="G61" s="1044"/>
      <c r="H61" s="1044"/>
      <c r="I61" s="1044"/>
      <c r="J61" s="1044"/>
      <c r="K61" s="1044"/>
      <c r="L61" s="1044"/>
      <c r="N61" s="1044"/>
      <c r="O61" s="1044"/>
    </row>
    <row r="62" spans="1:15" s="150" customFormat="1" ht="18.600000000000001" customHeight="1" x14ac:dyDescent="0.2">
      <c r="A62" s="638" t="s">
        <v>31</v>
      </c>
      <c r="B62" s="851" t="s">
        <v>513</v>
      </c>
      <c r="N62" s="1044"/>
      <c r="O62" s="1044"/>
    </row>
    <row r="63" spans="1:15" s="150" customFormat="1" ht="18.600000000000001" customHeight="1" x14ac:dyDescent="0.2">
      <c r="A63" s="638" t="s">
        <v>35</v>
      </c>
      <c r="B63" s="1044" t="s">
        <v>505</v>
      </c>
      <c r="C63" s="1044"/>
      <c r="D63" s="1044"/>
      <c r="E63" s="1044"/>
      <c r="F63" s="1044"/>
      <c r="G63" s="1044"/>
      <c r="H63" s="1044"/>
      <c r="I63" s="1044"/>
      <c r="J63" s="1044"/>
      <c r="K63" s="1044"/>
      <c r="L63" s="1044"/>
      <c r="M63" s="837"/>
      <c r="N63" s="1044"/>
      <c r="O63" s="1044"/>
    </row>
    <row r="64" spans="1:15" s="150" customFormat="1" ht="18.600000000000001" customHeight="1" x14ac:dyDescent="0.2">
      <c r="A64" s="638" t="s">
        <v>64</v>
      </c>
      <c r="B64" s="1044" t="s">
        <v>514</v>
      </c>
      <c r="C64" s="1044"/>
      <c r="D64" s="1044"/>
      <c r="E64" s="1044"/>
      <c r="F64" s="1044"/>
      <c r="G64" s="1044"/>
      <c r="H64" s="1044"/>
      <c r="I64" s="1044"/>
      <c r="M64" s="649"/>
      <c r="N64" s="1044"/>
      <c r="O64" s="1044"/>
    </row>
    <row r="65" spans="1:12" ht="18.600000000000001" customHeight="1" x14ac:dyDescent="0.2">
      <c r="A65" s="638" t="s">
        <v>50</v>
      </c>
      <c r="B65" s="1044" t="s">
        <v>506</v>
      </c>
      <c r="C65" s="1044"/>
      <c r="D65" s="1044"/>
      <c r="E65" s="1044"/>
      <c r="F65" s="1044"/>
      <c r="G65" s="1044"/>
      <c r="H65" s="1044"/>
      <c r="I65" s="1044"/>
      <c r="J65" s="1044"/>
      <c r="K65" s="1044"/>
      <c r="L65" s="1044"/>
    </row>
    <row r="66" spans="1:12" ht="18.600000000000001" customHeight="1" x14ac:dyDescent="0.2">
      <c r="A66" s="638" t="s">
        <v>54</v>
      </c>
      <c r="B66" s="1053" t="s">
        <v>507</v>
      </c>
      <c r="C66" s="1053"/>
      <c r="D66" s="1053"/>
      <c r="E66" s="1053"/>
      <c r="F66" s="1053"/>
      <c r="G66" s="1053"/>
      <c r="H66" s="1053"/>
      <c r="I66" s="1053"/>
      <c r="J66" s="1053"/>
      <c r="K66" s="1053"/>
      <c r="L66" s="1053"/>
    </row>
    <row r="67" spans="1:12" ht="18.600000000000001" customHeight="1" x14ac:dyDescent="0.2">
      <c r="A67" s="851" t="s">
        <v>66</v>
      </c>
      <c r="B67" s="1044" t="s">
        <v>1161</v>
      </c>
      <c r="C67" s="1044"/>
      <c r="D67" s="1044"/>
      <c r="E67" s="1044"/>
      <c r="F67" s="1044"/>
      <c r="G67" s="1044"/>
      <c r="H67" s="1044"/>
      <c r="I67" s="1044"/>
      <c r="J67" s="1044"/>
      <c r="K67" s="1044"/>
      <c r="L67" s="1044"/>
    </row>
  </sheetData>
  <mergeCells count="20">
    <mergeCell ref="B64:I64"/>
    <mergeCell ref="N64:O64"/>
    <mergeCell ref="B65:L65"/>
    <mergeCell ref="B66:L66"/>
    <mergeCell ref="B67:L67"/>
    <mergeCell ref="B58:L58"/>
    <mergeCell ref="B60:L60"/>
    <mergeCell ref="N61:O61"/>
    <mergeCell ref="N62:O62"/>
    <mergeCell ref="N63:O63"/>
    <mergeCell ref="B63:L63"/>
    <mergeCell ref="B61:L61"/>
    <mergeCell ref="B59:L59"/>
    <mergeCell ref="C3:L3"/>
    <mergeCell ref="G4:H4"/>
    <mergeCell ref="I4:J4"/>
    <mergeCell ref="B56:L56"/>
    <mergeCell ref="B55:L55"/>
    <mergeCell ref="B52:L52"/>
    <mergeCell ref="B53:L53"/>
  </mergeCells>
  <hyperlinks>
    <hyperlink ref="C3" location="INDEX" display="Medium Wood Pellets CHP,  80 MW feed"/>
  </hyperlinks>
  <pageMargins left="0.7" right="0.7" top="0.75" bottom="0.75" header="0.3" footer="0.3"/>
  <pageSetup paperSize="9" orientation="portrait"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dimension ref="A1:N70"/>
  <sheetViews>
    <sheetView showGridLines="0" workbookViewId="0">
      <selection activeCell="A65" sqref="A65"/>
    </sheetView>
  </sheetViews>
  <sheetFormatPr defaultColWidth="8.85546875" defaultRowHeight="15" x14ac:dyDescent="0.25"/>
  <cols>
    <col min="1" max="1" width="2.85546875" style="199" customWidth="1"/>
    <col min="2" max="2" width="32.28515625" style="199" customWidth="1"/>
    <col min="3" max="6" width="6.28515625" style="199" customWidth="1"/>
    <col min="7" max="10" width="7.140625" style="199" customWidth="1"/>
    <col min="11" max="12" width="6.28515625" style="199" customWidth="1"/>
    <col min="13" max="13" width="6.5703125" style="199" customWidth="1"/>
    <col min="14" max="14" width="8.85546875" style="2" customWidth="1"/>
    <col min="15" max="16384" width="8.85546875" style="2"/>
  </cols>
  <sheetData>
    <row r="1" spans="1:12" ht="14.25" customHeight="1" x14ac:dyDescent="0.3">
      <c r="B1" s="140"/>
      <c r="C1" s="187"/>
    </row>
    <row r="2" spans="1:12" ht="14.25" customHeight="1" x14ac:dyDescent="0.25"/>
    <row r="3" spans="1:12" ht="12.75" customHeight="1" x14ac:dyDescent="0.25">
      <c r="A3" s="150"/>
      <c r="B3" s="880" t="s">
        <v>0</v>
      </c>
      <c r="C3" s="984" t="s">
        <v>1204</v>
      </c>
      <c r="D3" s="1035"/>
      <c r="E3" s="1035"/>
      <c r="F3" s="1035"/>
      <c r="G3" s="1035"/>
      <c r="H3" s="1035"/>
      <c r="I3" s="1035"/>
      <c r="J3" s="1035"/>
      <c r="K3" s="1035"/>
      <c r="L3" s="1004"/>
    </row>
    <row r="4" spans="1:12" ht="22.5" customHeight="1" x14ac:dyDescent="0.25">
      <c r="A4" s="150"/>
      <c r="B4" s="152"/>
      <c r="C4" s="153">
        <v>2015</v>
      </c>
      <c r="D4" s="153">
        <v>2020</v>
      </c>
      <c r="E4" s="153">
        <v>2030</v>
      </c>
      <c r="F4" s="153">
        <v>2050</v>
      </c>
      <c r="G4" s="1003" t="s">
        <v>2</v>
      </c>
      <c r="H4" s="1004"/>
      <c r="I4" s="1003" t="s">
        <v>3</v>
      </c>
      <c r="J4" s="1004"/>
      <c r="K4" s="153" t="s">
        <v>4</v>
      </c>
      <c r="L4" s="153" t="s">
        <v>5</v>
      </c>
    </row>
    <row r="5" spans="1:12" x14ac:dyDescent="0.25">
      <c r="A5" s="150"/>
      <c r="B5" s="847" t="s">
        <v>6</v>
      </c>
      <c r="C5" s="848"/>
      <c r="D5" s="848"/>
      <c r="E5" s="848"/>
      <c r="F5" s="848"/>
      <c r="G5" s="860" t="s">
        <v>7</v>
      </c>
      <c r="H5" s="860" t="s">
        <v>8</v>
      </c>
      <c r="I5" s="860" t="s">
        <v>7</v>
      </c>
      <c r="J5" s="860" t="s">
        <v>8</v>
      </c>
      <c r="K5" s="848"/>
      <c r="L5" s="849"/>
    </row>
    <row r="6" spans="1:12" x14ac:dyDescent="0.25">
      <c r="A6" s="150"/>
      <c r="B6" s="157" t="s">
        <v>434</v>
      </c>
      <c r="C6" s="158">
        <v>3.0820157968244581</v>
      </c>
      <c r="D6" s="158">
        <v>3.0820157968244581</v>
      </c>
      <c r="E6" s="158">
        <v>3.0912005467685595</v>
      </c>
      <c r="F6" s="158">
        <v>3.0454255555218901</v>
      </c>
      <c r="G6" s="158">
        <v>3.0028984418024716</v>
      </c>
      <c r="H6" s="158">
        <v>3.1177380566393063</v>
      </c>
      <c r="I6" s="158">
        <v>2.9543235875714675</v>
      </c>
      <c r="J6" s="158">
        <v>3.1214310364891329</v>
      </c>
      <c r="K6" s="882" t="s">
        <v>39</v>
      </c>
      <c r="L6" s="881"/>
    </row>
    <row r="7" spans="1:12" x14ac:dyDescent="0.25">
      <c r="A7" s="150"/>
      <c r="B7" s="157" t="s">
        <v>455</v>
      </c>
      <c r="C7" s="169">
        <v>15.410078984122292</v>
      </c>
      <c r="D7" s="169">
        <v>15.410078984122292</v>
      </c>
      <c r="E7" s="169">
        <v>15.456002733842796</v>
      </c>
      <c r="F7" s="169">
        <v>15.22712777760945</v>
      </c>
      <c r="G7" s="161">
        <v>15</v>
      </c>
      <c r="H7" s="161">
        <v>16</v>
      </c>
      <c r="I7" s="161">
        <v>14</v>
      </c>
      <c r="J7" s="161">
        <v>16</v>
      </c>
      <c r="K7" s="882" t="s">
        <v>497</v>
      </c>
      <c r="L7" s="882">
        <v>1</v>
      </c>
    </row>
    <row r="8" spans="1:12" ht="22.5" x14ac:dyDescent="0.25">
      <c r="A8" s="150"/>
      <c r="B8" s="162" t="s">
        <v>457</v>
      </c>
      <c r="C8" s="169">
        <v>14.639575034916176</v>
      </c>
      <c r="D8" s="169">
        <v>14.639575034916176</v>
      </c>
      <c r="E8" s="169">
        <v>14.683202597150656</v>
      </c>
      <c r="F8" s="169">
        <v>14.465771388728976</v>
      </c>
      <c r="G8" s="161">
        <v>13</v>
      </c>
      <c r="H8" s="161">
        <v>15</v>
      </c>
      <c r="I8" s="161">
        <v>13</v>
      </c>
      <c r="J8" s="161">
        <v>15</v>
      </c>
      <c r="K8" s="163" t="s">
        <v>497</v>
      </c>
      <c r="L8" s="163">
        <v>1</v>
      </c>
    </row>
    <row r="9" spans="1:12" ht="22.5" x14ac:dyDescent="0.25">
      <c r="A9" s="150"/>
      <c r="B9" s="157" t="s">
        <v>1171</v>
      </c>
      <c r="C9" s="169">
        <v>2.2902410762855778</v>
      </c>
      <c r="D9" s="169">
        <v>2.2902410762855778</v>
      </c>
      <c r="E9" s="169">
        <v>2.2910534774423064</v>
      </c>
      <c r="F9" s="169">
        <v>2.2870045855257524</v>
      </c>
      <c r="G9" s="167">
        <v>1.7439662208451816</v>
      </c>
      <c r="H9" s="167">
        <v>2.5031512933013351</v>
      </c>
      <c r="I9" s="167">
        <v>1.3925950662687314</v>
      </c>
      <c r="J9" s="167">
        <v>2.5037399041272934</v>
      </c>
      <c r="K9" s="882"/>
      <c r="L9" s="882">
        <v>1</v>
      </c>
    </row>
    <row r="10" spans="1:12" x14ac:dyDescent="0.25">
      <c r="A10" s="150"/>
      <c r="B10" s="157" t="s">
        <v>1172</v>
      </c>
      <c r="C10" s="164">
        <v>0.18469932712511183</v>
      </c>
      <c r="D10" s="164">
        <v>0.18469932712511183</v>
      </c>
      <c r="E10" s="164">
        <v>0.1853560858624575</v>
      </c>
      <c r="F10" s="164">
        <v>0.18209043844287939</v>
      </c>
      <c r="G10" s="164">
        <v>0.17995797497125984</v>
      </c>
      <c r="H10" s="164">
        <v>0.1868400940082631</v>
      </c>
      <c r="I10" s="164">
        <v>0.17664331882538517</v>
      </c>
      <c r="J10" s="164">
        <v>0.18663491707191471</v>
      </c>
      <c r="K10" s="882" t="s">
        <v>87</v>
      </c>
      <c r="L10" s="882"/>
    </row>
    <row r="11" spans="1:12" x14ac:dyDescent="0.25">
      <c r="A11" s="150"/>
      <c r="B11" s="157" t="s">
        <v>1173</v>
      </c>
      <c r="C11" s="165">
        <v>1</v>
      </c>
      <c r="D11" s="165">
        <v>1</v>
      </c>
      <c r="E11" s="165">
        <v>1</v>
      </c>
      <c r="F11" s="165">
        <v>1</v>
      </c>
      <c r="G11" s="165">
        <v>1</v>
      </c>
      <c r="H11" s="165">
        <v>1</v>
      </c>
      <c r="I11" s="165">
        <v>1</v>
      </c>
      <c r="J11" s="165">
        <v>1</v>
      </c>
      <c r="K11" s="882" t="s">
        <v>64</v>
      </c>
      <c r="L11" s="882"/>
    </row>
    <row r="12" spans="1:12" x14ac:dyDescent="0.25">
      <c r="A12" s="150"/>
      <c r="B12" s="157" t="s">
        <v>13</v>
      </c>
      <c r="C12" s="882">
        <v>3</v>
      </c>
      <c r="D12" s="882">
        <v>3</v>
      </c>
      <c r="E12" s="882">
        <v>3</v>
      </c>
      <c r="F12" s="882">
        <v>3</v>
      </c>
      <c r="G12" s="882">
        <v>3</v>
      </c>
      <c r="H12" s="882">
        <v>3</v>
      </c>
      <c r="I12" s="882">
        <v>3</v>
      </c>
      <c r="J12" s="882">
        <v>3</v>
      </c>
      <c r="K12" s="882"/>
      <c r="L12" s="882"/>
    </row>
    <row r="13" spans="1:12" x14ac:dyDescent="0.25">
      <c r="A13" s="150"/>
      <c r="B13" s="166" t="s">
        <v>86</v>
      </c>
      <c r="C13" s="167">
        <v>3</v>
      </c>
      <c r="D13" s="167">
        <v>3</v>
      </c>
      <c r="E13" s="167">
        <v>3</v>
      </c>
      <c r="F13" s="167">
        <v>3</v>
      </c>
      <c r="G13" s="167">
        <v>2.5499999999999998</v>
      </c>
      <c r="H13" s="167">
        <v>3.4499999999999997</v>
      </c>
      <c r="I13" s="167">
        <v>2.25</v>
      </c>
      <c r="J13" s="167">
        <v>3.75</v>
      </c>
      <c r="K13" s="881"/>
      <c r="L13" s="882"/>
    </row>
    <row r="14" spans="1:12" x14ac:dyDescent="0.25">
      <c r="A14" s="150"/>
      <c r="B14" s="166" t="s">
        <v>16</v>
      </c>
      <c r="C14" s="882">
        <v>25</v>
      </c>
      <c r="D14" s="882">
        <v>25</v>
      </c>
      <c r="E14" s="882">
        <v>25</v>
      </c>
      <c r="F14" s="882">
        <v>25</v>
      </c>
      <c r="G14" s="882">
        <v>20</v>
      </c>
      <c r="H14" s="882">
        <v>35</v>
      </c>
      <c r="I14" s="882">
        <v>20</v>
      </c>
      <c r="J14" s="882">
        <v>35</v>
      </c>
      <c r="K14" s="881"/>
      <c r="L14" s="882">
        <v>1</v>
      </c>
    </row>
    <row r="15" spans="1:12" x14ac:dyDescent="0.25">
      <c r="A15" s="150"/>
      <c r="B15" s="166" t="s">
        <v>18</v>
      </c>
      <c r="C15" s="882">
        <v>1</v>
      </c>
      <c r="D15" s="882">
        <v>1</v>
      </c>
      <c r="E15" s="882">
        <v>1</v>
      </c>
      <c r="F15" s="882">
        <v>1</v>
      </c>
      <c r="G15" s="882">
        <v>0.5</v>
      </c>
      <c r="H15" s="882">
        <v>1.5</v>
      </c>
      <c r="I15" s="882">
        <v>0.5</v>
      </c>
      <c r="J15" s="882">
        <v>1.5</v>
      </c>
      <c r="K15" s="881"/>
      <c r="L15" s="882">
        <v>1</v>
      </c>
    </row>
    <row r="16" spans="1:12" x14ac:dyDescent="0.25">
      <c r="A16" s="150"/>
      <c r="B16" s="168" t="s">
        <v>463</v>
      </c>
      <c r="C16" s="167">
        <v>0.48669445547473139</v>
      </c>
      <c r="D16" s="167">
        <v>0.48669445547473139</v>
      </c>
      <c r="E16" s="167">
        <v>0.48524836137469346</v>
      </c>
      <c r="F16" s="167">
        <v>0.49254200198072062</v>
      </c>
      <c r="G16" s="167">
        <v>0.41369028715352169</v>
      </c>
      <c r="H16" s="167">
        <v>0.55969862379594104</v>
      </c>
      <c r="I16" s="167">
        <v>0.36940650148554044</v>
      </c>
      <c r="J16" s="167">
        <v>0.61567750247590081</v>
      </c>
      <c r="K16" s="881"/>
      <c r="L16" s="882"/>
    </row>
    <row r="17" spans="1:14" x14ac:dyDescent="0.25">
      <c r="A17" s="150"/>
      <c r="B17" s="861" t="s">
        <v>21</v>
      </c>
      <c r="C17" s="862"/>
      <c r="D17" s="862"/>
      <c r="E17" s="862"/>
      <c r="F17" s="862"/>
      <c r="G17" s="862"/>
      <c r="H17" s="862"/>
      <c r="I17" s="862"/>
      <c r="J17" s="1051"/>
      <c r="K17" s="1051"/>
      <c r="L17" s="1052"/>
    </row>
    <row r="18" spans="1:14" x14ac:dyDescent="0.25">
      <c r="A18" s="150"/>
      <c r="B18" s="166" t="s">
        <v>22</v>
      </c>
      <c r="C18" s="882" t="s">
        <v>162</v>
      </c>
      <c r="D18" s="882" t="s">
        <v>162</v>
      </c>
      <c r="E18" s="882" t="s">
        <v>162</v>
      </c>
      <c r="F18" s="882" t="s">
        <v>162</v>
      </c>
      <c r="G18" s="882" t="s">
        <v>162</v>
      </c>
      <c r="H18" s="882" t="s">
        <v>162</v>
      </c>
      <c r="I18" s="882" t="s">
        <v>162</v>
      </c>
      <c r="J18" s="882" t="s">
        <v>162</v>
      </c>
      <c r="K18" s="881"/>
      <c r="L18" s="881"/>
      <c r="M18" s="187"/>
    </row>
    <row r="19" spans="1:14" x14ac:dyDescent="0.25">
      <c r="A19" s="150"/>
      <c r="B19" s="166" t="s">
        <v>24</v>
      </c>
      <c r="C19" s="882">
        <v>10</v>
      </c>
      <c r="D19" s="882">
        <v>10</v>
      </c>
      <c r="E19" s="882">
        <v>10</v>
      </c>
      <c r="F19" s="882">
        <v>10</v>
      </c>
      <c r="G19" s="882">
        <v>10</v>
      </c>
      <c r="H19" s="882">
        <v>10</v>
      </c>
      <c r="I19" s="882">
        <v>10</v>
      </c>
      <c r="J19" s="882">
        <v>10</v>
      </c>
      <c r="K19" s="881" t="s">
        <v>23</v>
      </c>
      <c r="L19" s="881">
        <v>1</v>
      </c>
    </row>
    <row r="20" spans="1:14" x14ac:dyDescent="0.25">
      <c r="A20" s="150"/>
      <c r="B20" s="166" t="s">
        <v>88</v>
      </c>
      <c r="C20" s="882">
        <v>20</v>
      </c>
      <c r="D20" s="882">
        <v>20</v>
      </c>
      <c r="E20" s="882">
        <v>20</v>
      </c>
      <c r="F20" s="882">
        <v>20</v>
      </c>
      <c r="G20" s="882">
        <v>20</v>
      </c>
      <c r="H20" s="882">
        <v>20</v>
      </c>
      <c r="I20" s="882">
        <v>20</v>
      </c>
      <c r="J20" s="882">
        <v>20</v>
      </c>
      <c r="K20" s="881" t="s">
        <v>23</v>
      </c>
      <c r="L20" s="881">
        <v>1</v>
      </c>
    </row>
    <row r="21" spans="1:14" x14ac:dyDescent="0.25">
      <c r="A21" s="150"/>
      <c r="B21" s="166" t="s">
        <v>89</v>
      </c>
      <c r="C21" s="882">
        <v>0.25</v>
      </c>
      <c r="D21" s="882">
        <v>0.25</v>
      </c>
      <c r="E21" s="882">
        <v>0.25</v>
      </c>
      <c r="F21" s="882">
        <v>0.25</v>
      </c>
      <c r="G21" s="882">
        <v>0.25</v>
      </c>
      <c r="H21" s="882">
        <v>0.25</v>
      </c>
      <c r="I21" s="882">
        <v>0.25</v>
      </c>
      <c r="J21" s="882">
        <v>0.25</v>
      </c>
      <c r="K21" s="881" t="s">
        <v>31</v>
      </c>
      <c r="L21" s="881">
        <v>1</v>
      </c>
    </row>
    <row r="22" spans="1:14" x14ac:dyDescent="0.25">
      <c r="A22" s="150"/>
      <c r="B22" s="166" t="s">
        <v>90</v>
      </c>
      <c r="C22" s="882">
        <v>0.5</v>
      </c>
      <c r="D22" s="882">
        <v>0.5</v>
      </c>
      <c r="E22" s="882">
        <v>0.5</v>
      </c>
      <c r="F22" s="882">
        <v>0.5</v>
      </c>
      <c r="G22" s="882">
        <v>0.5</v>
      </c>
      <c r="H22" s="882">
        <v>0.5</v>
      </c>
      <c r="I22" s="882">
        <v>0.5</v>
      </c>
      <c r="J22" s="882">
        <v>0.5</v>
      </c>
      <c r="K22" s="881" t="s">
        <v>87</v>
      </c>
      <c r="L22" s="881">
        <v>1</v>
      </c>
    </row>
    <row r="23" spans="1:14" x14ac:dyDescent="0.25">
      <c r="A23" s="150"/>
      <c r="B23" s="1048" t="s">
        <v>91</v>
      </c>
      <c r="C23" s="1049"/>
      <c r="D23" s="1049"/>
      <c r="E23" s="1049"/>
      <c r="F23" s="1049"/>
      <c r="G23" s="1049"/>
      <c r="H23" s="1049"/>
      <c r="I23" s="1049"/>
      <c r="J23" s="1049"/>
      <c r="K23" s="1049"/>
      <c r="L23" s="1050"/>
    </row>
    <row r="24" spans="1:14" x14ac:dyDescent="0.25">
      <c r="A24" s="150"/>
      <c r="B24" s="166" t="s">
        <v>589</v>
      </c>
      <c r="C24" s="169">
        <v>98.25</v>
      </c>
      <c r="D24" s="169">
        <v>98.25</v>
      </c>
      <c r="E24" s="169">
        <v>98.25</v>
      </c>
      <c r="F24" s="169">
        <v>98.25</v>
      </c>
      <c r="G24" s="169">
        <v>95.625</v>
      </c>
      <c r="H24" s="169">
        <v>99.125</v>
      </c>
      <c r="I24" s="169">
        <v>98.25</v>
      </c>
      <c r="J24" s="169">
        <v>99.125</v>
      </c>
      <c r="K24" s="170" t="s">
        <v>46</v>
      </c>
      <c r="L24" s="881">
        <v>1</v>
      </c>
    </row>
    <row r="25" spans="1:14" x14ac:dyDescent="0.25">
      <c r="A25" s="150"/>
      <c r="B25" s="166" t="s">
        <v>590</v>
      </c>
      <c r="C25" s="161">
        <v>90</v>
      </c>
      <c r="D25" s="161">
        <v>50</v>
      </c>
      <c r="E25" s="161">
        <v>40</v>
      </c>
      <c r="F25" s="161">
        <v>30</v>
      </c>
      <c r="G25" s="161">
        <v>40</v>
      </c>
      <c r="H25" s="161">
        <v>70</v>
      </c>
      <c r="I25" s="161">
        <v>20</v>
      </c>
      <c r="J25" s="161">
        <v>40</v>
      </c>
      <c r="K25" s="170" t="s">
        <v>46</v>
      </c>
      <c r="L25" s="881">
        <v>1</v>
      </c>
    </row>
    <row r="26" spans="1:14" x14ac:dyDescent="0.25">
      <c r="A26" s="150"/>
      <c r="B26" s="166" t="s">
        <v>92</v>
      </c>
      <c r="C26" s="261">
        <v>0</v>
      </c>
      <c r="D26" s="261">
        <v>0</v>
      </c>
      <c r="E26" s="261">
        <v>0</v>
      </c>
      <c r="F26" s="261">
        <v>0</v>
      </c>
      <c r="G26" s="261">
        <v>0</v>
      </c>
      <c r="H26" s="261">
        <v>0</v>
      </c>
      <c r="I26" s="261">
        <v>0</v>
      </c>
      <c r="J26" s="261">
        <v>0</v>
      </c>
      <c r="K26" s="170" t="s">
        <v>46</v>
      </c>
      <c r="L26" s="881">
        <v>1</v>
      </c>
    </row>
    <row r="27" spans="1:14" x14ac:dyDescent="0.25">
      <c r="A27" s="150"/>
      <c r="B27" s="166" t="s">
        <v>93</v>
      </c>
      <c r="C27" s="261">
        <v>1.2</v>
      </c>
      <c r="D27" s="261">
        <v>1</v>
      </c>
      <c r="E27" s="261">
        <v>1</v>
      </c>
      <c r="F27" s="261">
        <v>1</v>
      </c>
      <c r="G27" s="261">
        <v>1</v>
      </c>
      <c r="H27" s="261">
        <v>3</v>
      </c>
      <c r="I27" s="261">
        <v>0</v>
      </c>
      <c r="J27" s="261">
        <v>1</v>
      </c>
      <c r="K27" s="170" t="s">
        <v>46</v>
      </c>
      <c r="L27" s="881">
        <v>1</v>
      </c>
      <c r="M27" s="141"/>
      <c r="N27" s="826"/>
    </row>
    <row r="28" spans="1:14" x14ac:dyDescent="0.25">
      <c r="A28" s="150"/>
      <c r="B28" s="172" t="s">
        <v>465</v>
      </c>
      <c r="C28" s="167">
        <v>2</v>
      </c>
      <c r="D28" s="167">
        <v>0.3</v>
      </c>
      <c r="E28" s="167">
        <v>0.3</v>
      </c>
      <c r="F28" s="167">
        <v>0.3</v>
      </c>
      <c r="G28" s="167">
        <v>0.1</v>
      </c>
      <c r="H28" s="167">
        <v>2</v>
      </c>
      <c r="I28" s="167">
        <v>0.1</v>
      </c>
      <c r="J28" s="167">
        <v>1</v>
      </c>
      <c r="K28" s="170" t="s">
        <v>46</v>
      </c>
      <c r="L28" s="881">
        <v>1</v>
      </c>
      <c r="M28" s="141"/>
      <c r="N28" s="826"/>
    </row>
    <row r="29" spans="1:14" x14ac:dyDescent="0.25">
      <c r="A29" s="150"/>
      <c r="B29" s="1048" t="s">
        <v>25</v>
      </c>
      <c r="C29" s="1049"/>
      <c r="D29" s="1049"/>
      <c r="E29" s="1049"/>
      <c r="F29" s="1049"/>
      <c r="G29" s="1049"/>
      <c r="H29" s="1049"/>
      <c r="I29" s="1049"/>
      <c r="J29" s="1049"/>
      <c r="K29" s="1049"/>
      <c r="L29" s="1050"/>
    </row>
    <row r="30" spans="1:14" x14ac:dyDescent="0.25">
      <c r="A30" s="150"/>
      <c r="B30" s="166" t="s">
        <v>466</v>
      </c>
      <c r="C30" s="167">
        <v>6.2167105112639023</v>
      </c>
      <c r="D30" s="167">
        <v>6.062839174629775</v>
      </c>
      <c r="E30" s="167">
        <v>5.7492942219933507</v>
      </c>
      <c r="F30" s="167">
        <v>5.5390099720474995</v>
      </c>
      <c r="G30" s="167">
        <v>5.2842039345743164</v>
      </c>
      <c r="H30" s="167">
        <v>7.1492170879534873</v>
      </c>
      <c r="I30" s="167">
        <v>4.3767827644813915</v>
      </c>
      <c r="J30" s="167">
        <v>7.5546031680029104</v>
      </c>
      <c r="K30" s="170" t="s">
        <v>1165</v>
      </c>
      <c r="L30" s="881">
        <v>1</v>
      </c>
    </row>
    <row r="31" spans="1:14" x14ac:dyDescent="0.25">
      <c r="A31" s="150"/>
      <c r="B31" s="166" t="s">
        <v>28</v>
      </c>
      <c r="C31" s="167">
        <v>4.0557871289560952</v>
      </c>
      <c r="D31" s="167">
        <v>3.9554013404421804</v>
      </c>
      <c r="E31" s="167">
        <v>3.7508443515092318</v>
      </c>
      <c r="F31" s="167">
        <v>3.70401842712681</v>
      </c>
      <c r="G31" s="167">
        <v>3.4474190596126801</v>
      </c>
      <c r="H31" s="167">
        <v>4.6641551982995093</v>
      </c>
      <c r="I31" s="167">
        <v>2.8554167304810747</v>
      </c>
      <c r="J31" s="167">
        <v>5.0189931113357158</v>
      </c>
      <c r="K31" s="881" t="s">
        <v>54</v>
      </c>
      <c r="L31" s="881"/>
    </row>
    <row r="32" spans="1:14" x14ac:dyDescent="0.25">
      <c r="A32" s="150"/>
      <c r="B32" s="166" t="s">
        <v>29</v>
      </c>
      <c r="C32" s="167">
        <v>2.1609233823078076</v>
      </c>
      <c r="D32" s="167">
        <v>2.1074378341875941</v>
      </c>
      <c r="E32" s="167">
        <v>1.9984498704841192</v>
      </c>
      <c r="F32" s="167">
        <v>1.8349915449206893</v>
      </c>
      <c r="G32" s="167">
        <v>1.8367848749616364</v>
      </c>
      <c r="H32" s="167">
        <v>2.4850618896539785</v>
      </c>
      <c r="I32" s="167">
        <v>1.5213660340003166</v>
      </c>
      <c r="J32" s="167">
        <v>2.5356100566671946</v>
      </c>
      <c r="K32" s="881" t="s">
        <v>54</v>
      </c>
      <c r="L32" s="881"/>
    </row>
    <row r="33" spans="1:12" x14ac:dyDescent="0.25">
      <c r="A33" s="150"/>
      <c r="B33" s="166" t="s">
        <v>467</v>
      </c>
      <c r="C33" s="161">
        <v>275000</v>
      </c>
      <c r="D33" s="161">
        <v>271000</v>
      </c>
      <c r="E33" s="161">
        <v>261000</v>
      </c>
      <c r="F33" s="161">
        <v>253000</v>
      </c>
      <c r="G33" s="161">
        <v>232000</v>
      </c>
      <c r="H33" s="161">
        <v>314000</v>
      </c>
      <c r="I33" s="161">
        <v>192000</v>
      </c>
      <c r="J33" s="161">
        <v>325000</v>
      </c>
      <c r="K33" s="881"/>
      <c r="L33" s="881"/>
    </row>
    <row r="34" spans="1:12" x14ac:dyDescent="0.25">
      <c r="A34" s="150"/>
      <c r="B34" s="166" t="s">
        <v>1174</v>
      </c>
      <c r="C34" s="167">
        <v>3.8884507803945478</v>
      </c>
      <c r="D34" s="167">
        <v>3.8884507803945478</v>
      </c>
      <c r="E34" s="167">
        <v>3.8768971954531875</v>
      </c>
      <c r="F34" s="167">
        <v>3.93516981842515</v>
      </c>
      <c r="G34" s="167">
        <v>2.9929911798672326</v>
      </c>
      <c r="H34" s="167">
        <v>4.4294503496042745</v>
      </c>
      <c r="I34" s="167">
        <v>2.6726042043175453</v>
      </c>
      <c r="J34" s="167">
        <v>4.8390166275753037</v>
      </c>
      <c r="K34" s="881" t="s">
        <v>66</v>
      </c>
      <c r="L34" s="881"/>
    </row>
    <row r="35" spans="1:12" x14ac:dyDescent="0.25">
      <c r="A35" s="150"/>
      <c r="B35" s="1027" t="s">
        <v>33</v>
      </c>
      <c r="C35" s="1028"/>
      <c r="D35" s="1028"/>
      <c r="E35" s="1028"/>
      <c r="F35" s="1028"/>
      <c r="G35" s="1028"/>
      <c r="H35" s="1028"/>
      <c r="I35" s="1028"/>
      <c r="J35" s="1028"/>
      <c r="K35" s="1028"/>
      <c r="L35" s="1029"/>
    </row>
    <row r="36" spans="1:12" x14ac:dyDescent="0.25">
      <c r="A36" s="150"/>
      <c r="B36" s="157" t="s">
        <v>468</v>
      </c>
      <c r="C36" s="167" t="s">
        <v>1175</v>
      </c>
      <c r="D36" s="167" t="s">
        <v>1175</v>
      </c>
      <c r="E36" s="167" t="s">
        <v>1175</v>
      </c>
      <c r="F36" s="167" t="s">
        <v>1175</v>
      </c>
      <c r="G36" s="167" t="s">
        <v>1175</v>
      </c>
      <c r="H36" s="167" t="s">
        <v>1175</v>
      </c>
      <c r="I36" s="167" t="s">
        <v>1175</v>
      </c>
      <c r="J36" s="167" t="s">
        <v>1175</v>
      </c>
      <c r="K36" s="881"/>
      <c r="L36" s="882"/>
    </row>
    <row r="37" spans="1:12" x14ac:dyDescent="0.25">
      <c r="A37" s="150"/>
      <c r="B37" s="157" t="s">
        <v>469</v>
      </c>
      <c r="C37" s="167" t="s">
        <v>470</v>
      </c>
      <c r="D37" s="167" t="s">
        <v>470</v>
      </c>
      <c r="E37" s="167" t="s">
        <v>470</v>
      </c>
      <c r="F37" s="167" t="s">
        <v>470</v>
      </c>
      <c r="G37" s="167" t="s">
        <v>472</v>
      </c>
      <c r="H37" s="167" t="s">
        <v>470</v>
      </c>
      <c r="I37" s="167" t="s">
        <v>472</v>
      </c>
      <c r="J37" s="167" t="s">
        <v>470</v>
      </c>
      <c r="K37" s="881" t="s">
        <v>20</v>
      </c>
      <c r="L37" s="882"/>
    </row>
    <row r="38" spans="1:12" x14ac:dyDescent="0.25">
      <c r="A38" s="150"/>
      <c r="B38" s="157" t="s">
        <v>471</v>
      </c>
      <c r="C38" s="167" t="s">
        <v>470</v>
      </c>
      <c r="D38" s="167" t="s">
        <v>470</v>
      </c>
      <c r="E38" s="167" t="s">
        <v>470</v>
      </c>
      <c r="F38" s="167" t="s">
        <v>470</v>
      </c>
      <c r="G38" s="167" t="s">
        <v>472</v>
      </c>
      <c r="H38" s="167" t="s">
        <v>470</v>
      </c>
      <c r="I38" s="167" t="s">
        <v>472</v>
      </c>
      <c r="J38" s="167" t="s">
        <v>470</v>
      </c>
      <c r="K38" s="881" t="s">
        <v>20</v>
      </c>
      <c r="L38" s="882"/>
    </row>
    <row r="39" spans="1:12" ht="22.5" x14ac:dyDescent="0.25">
      <c r="A39" s="150"/>
      <c r="B39" s="157" t="s">
        <v>1176</v>
      </c>
      <c r="C39" s="173">
        <v>5.6598860275926172E-2</v>
      </c>
      <c r="D39" s="173">
        <v>5.6598860275926172E-2</v>
      </c>
      <c r="E39" s="173">
        <v>5.6598860275926172E-2</v>
      </c>
      <c r="F39" s="173">
        <v>5.6598860275926172E-2</v>
      </c>
      <c r="G39" s="173">
        <v>0</v>
      </c>
      <c r="H39" s="173">
        <v>5.8575149758667497E-2</v>
      </c>
      <c r="I39" s="173">
        <v>0</v>
      </c>
      <c r="J39" s="173">
        <v>5.8575149758667497E-2</v>
      </c>
      <c r="K39" s="881" t="s">
        <v>1162</v>
      </c>
      <c r="L39" s="882"/>
    </row>
    <row r="40" spans="1:12" x14ac:dyDescent="0.25">
      <c r="A40" s="150"/>
      <c r="B40" s="157" t="s">
        <v>1177</v>
      </c>
      <c r="C40" s="173">
        <v>0.95799999999999996</v>
      </c>
      <c r="D40" s="173">
        <v>0.93428830549075637</v>
      </c>
      <c r="E40" s="173">
        <v>0.8886110721279582</v>
      </c>
      <c r="F40" s="173">
        <v>0.84343212605820228</v>
      </c>
      <c r="G40" s="173">
        <v>0.81429999999999991</v>
      </c>
      <c r="H40" s="173">
        <v>1.1016999999999999</v>
      </c>
      <c r="I40" s="173">
        <v>0.66645830409596873</v>
      </c>
      <c r="J40" s="173">
        <v>1.1503490774831346</v>
      </c>
      <c r="K40" s="881" t="s">
        <v>1165</v>
      </c>
      <c r="L40" s="882">
        <v>1</v>
      </c>
    </row>
    <row r="41" spans="1:12" x14ac:dyDescent="0.25">
      <c r="A41" s="150"/>
      <c r="B41" s="157" t="s">
        <v>28</v>
      </c>
      <c r="C41" s="173">
        <v>0.625</v>
      </c>
      <c r="D41" s="173">
        <v>0.60953047070117183</v>
      </c>
      <c r="E41" s="173">
        <v>0.57973060551145494</v>
      </c>
      <c r="F41" s="173">
        <v>0.56401561880479911</v>
      </c>
      <c r="G41" s="173">
        <v>0.53125</v>
      </c>
      <c r="H41" s="173">
        <v>0.71874999999999989</v>
      </c>
      <c r="I41" s="173">
        <v>0.43479795413359129</v>
      </c>
      <c r="J41" s="173">
        <v>0.76424849421250562</v>
      </c>
      <c r="K41" s="881" t="s">
        <v>54</v>
      </c>
      <c r="L41" s="882"/>
    </row>
    <row r="42" spans="1:12" x14ac:dyDescent="0.25">
      <c r="A42" s="174"/>
      <c r="B42" s="157" t="s">
        <v>29</v>
      </c>
      <c r="C42" s="173">
        <v>0.33300000000000002</v>
      </c>
      <c r="D42" s="173">
        <v>0.32475783478958442</v>
      </c>
      <c r="E42" s="173">
        <v>0.30888046661650326</v>
      </c>
      <c r="F42" s="173">
        <v>0.27941650725340306</v>
      </c>
      <c r="G42" s="173">
        <v>0.28305000000000002</v>
      </c>
      <c r="H42" s="173">
        <v>0.38294999999999996</v>
      </c>
      <c r="I42" s="173">
        <v>0.23166034996237744</v>
      </c>
      <c r="J42" s="173">
        <v>0.38610058327062913</v>
      </c>
      <c r="K42" s="881" t="s">
        <v>54</v>
      </c>
      <c r="L42" s="882"/>
    </row>
    <row r="43" spans="1:12" x14ac:dyDescent="0.25">
      <c r="A43" s="174"/>
      <c r="B43" s="157" t="s">
        <v>473</v>
      </c>
      <c r="C43" s="161">
        <v>42500</v>
      </c>
      <c r="D43" s="161">
        <v>41700</v>
      </c>
      <c r="E43" s="161">
        <v>40300</v>
      </c>
      <c r="F43" s="161">
        <v>38500</v>
      </c>
      <c r="G43" s="161">
        <v>35700</v>
      </c>
      <c r="H43" s="161">
        <v>48400</v>
      </c>
      <c r="I43" s="161">
        <v>29200</v>
      </c>
      <c r="J43" s="161">
        <v>49500</v>
      </c>
      <c r="K43" s="881"/>
      <c r="L43" s="882"/>
    </row>
    <row r="44" spans="1:12" x14ac:dyDescent="0.25">
      <c r="A44" s="174"/>
      <c r="B44" s="157" t="s">
        <v>1156</v>
      </c>
      <c r="C44" s="173">
        <v>0.6</v>
      </c>
      <c r="D44" s="173">
        <v>0.6</v>
      </c>
      <c r="E44" s="173">
        <v>0.6</v>
      </c>
      <c r="F44" s="173">
        <v>0.6</v>
      </c>
      <c r="G44" s="173">
        <v>0.46</v>
      </c>
      <c r="H44" s="173">
        <v>0.68</v>
      </c>
      <c r="I44" s="173">
        <v>0.41</v>
      </c>
      <c r="J44" s="173">
        <v>0.74</v>
      </c>
      <c r="K44" s="881" t="s">
        <v>66</v>
      </c>
      <c r="L44" s="882"/>
    </row>
    <row r="45" spans="1:12" ht="22.5" x14ac:dyDescent="0.25">
      <c r="A45" s="174"/>
      <c r="B45" s="157" t="s">
        <v>1196</v>
      </c>
      <c r="C45" s="175">
        <v>4.0000000000000001E-3</v>
      </c>
      <c r="D45" s="175">
        <v>3.9009950124875006E-3</v>
      </c>
      <c r="E45" s="175">
        <v>3.7102758752733125E-3</v>
      </c>
      <c r="F45" s="175">
        <v>3.3563544414823188E-3</v>
      </c>
      <c r="G45" s="175">
        <v>3.3999999999999998E-3</v>
      </c>
      <c r="H45" s="175">
        <v>4.5999999999999999E-3</v>
      </c>
      <c r="I45" s="175">
        <v>2.7827069064549842E-3</v>
      </c>
      <c r="J45" s="175">
        <v>4.6378448440916407E-3</v>
      </c>
      <c r="K45" s="176" t="s">
        <v>54</v>
      </c>
      <c r="L45" s="175"/>
    </row>
    <row r="46" spans="1:12" x14ac:dyDescent="0.25">
      <c r="A46" s="150"/>
      <c r="B46" s="157" t="s">
        <v>458</v>
      </c>
      <c r="C46" s="169">
        <v>83.433324982736906</v>
      </c>
      <c r="D46" s="169">
        <v>83.433324982736906</v>
      </c>
      <c r="E46" s="169">
        <v>83.38546135092561</v>
      </c>
      <c r="F46" s="169">
        <v>83.623983267996266</v>
      </c>
      <c r="G46" s="161">
        <v>72</v>
      </c>
      <c r="H46" s="161">
        <v>85</v>
      </c>
      <c r="I46" s="161">
        <v>71</v>
      </c>
      <c r="J46" s="161">
        <v>85</v>
      </c>
      <c r="K46" s="882" t="s">
        <v>498</v>
      </c>
      <c r="L46" s="882">
        <v>1</v>
      </c>
    </row>
    <row r="47" spans="1:12" x14ac:dyDescent="0.25">
      <c r="A47" s="150"/>
      <c r="B47" s="157" t="s">
        <v>459</v>
      </c>
      <c r="C47" s="169">
        <v>84.203828931943022</v>
      </c>
      <c r="D47" s="169">
        <v>84.203828931943022</v>
      </c>
      <c r="E47" s="169">
        <v>84.15826148761775</v>
      </c>
      <c r="F47" s="169">
        <v>84.385339656876738</v>
      </c>
      <c r="G47" s="161">
        <v>74</v>
      </c>
      <c r="H47" s="161">
        <v>86</v>
      </c>
      <c r="I47" s="161">
        <v>72</v>
      </c>
      <c r="J47" s="161">
        <v>86</v>
      </c>
      <c r="K47" s="882" t="s">
        <v>498</v>
      </c>
      <c r="L47" s="882">
        <v>1</v>
      </c>
    </row>
    <row r="48" spans="1:12" ht="22.5" x14ac:dyDescent="0.25">
      <c r="A48" s="150"/>
      <c r="B48" s="157" t="s">
        <v>461</v>
      </c>
      <c r="C48" s="169">
        <v>1.7290328976909173</v>
      </c>
      <c r="D48" s="169">
        <v>1.7290328976909173</v>
      </c>
      <c r="E48" s="169">
        <v>1.7288460208525276</v>
      </c>
      <c r="F48" s="169">
        <v>1.7297917213320282</v>
      </c>
      <c r="G48" s="161">
        <v>1</v>
      </c>
      <c r="H48" s="161">
        <v>11</v>
      </c>
      <c r="I48" s="161">
        <v>1</v>
      </c>
      <c r="J48" s="161">
        <v>13</v>
      </c>
      <c r="K48" s="882" t="s">
        <v>20</v>
      </c>
      <c r="L48" s="882">
        <v>1</v>
      </c>
    </row>
    <row r="49" spans="1:14" x14ac:dyDescent="0.25">
      <c r="A49" s="174"/>
      <c r="B49" s="150"/>
      <c r="C49" s="150"/>
      <c r="D49" s="150"/>
      <c r="E49" s="150"/>
      <c r="F49" s="150"/>
      <c r="G49" s="150"/>
      <c r="H49" s="150"/>
      <c r="I49" s="150"/>
      <c r="J49" s="150"/>
      <c r="K49" s="150"/>
      <c r="L49" s="150"/>
      <c r="M49" s="2"/>
    </row>
    <row r="50" spans="1:14" x14ac:dyDescent="0.25">
      <c r="A50" s="174"/>
      <c r="B50" s="150"/>
      <c r="C50" s="150"/>
      <c r="D50" s="150"/>
      <c r="E50" s="150"/>
      <c r="F50" s="150"/>
      <c r="G50" s="150"/>
      <c r="H50" s="150"/>
      <c r="I50" s="150"/>
      <c r="J50" s="150"/>
      <c r="K50" s="150"/>
      <c r="L50" s="150"/>
      <c r="M50" s="2"/>
    </row>
    <row r="51" spans="1:14" s="199" customFormat="1" ht="12" x14ac:dyDescent="0.2">
      <c r="A51" s="174" t="s">
        <v>100</v>
      </c>
      <c r="B51" s="150"/>
      <c r="C51" s="634"/>
      <c r="D51" s="634"/>
      <c r="E51" s="634"/>
      <c r="F51" s="634"/>
      <c r="G51" s="634"/>
      <c r="H51" s="634"/>
      <c r="I51" s="150"/>
      <c r="J51" s="150"/>
      <c r="K51" s="150"/>
      <c r="L51" s="150"/>
    </row>
    <row r="52" spans="1:14" s="199" customFormat="1" ht="12" customHeight="1" x14ac:dyDescent="0.2">
      <c r="A52" s="638">
        <v>1</v>
      </c>
      <c r="B52" s="1044" t="s">
        <v>510</v>
      </c>
      <c r="C52" s="1044"/>
      <c r="D52" s="1044"/>
      <c r="E52" s="1044"/>
      <c r="F52" s="1044"/>
      <c r="G52" s="1044"/>
      <c r="H52" s="1044"/>
      <c r="I52" s="1044"/>
      <c r="J52" s="1044"/>
      <c r="K52" s="1044"/>
      <c r="L52" s="1044"/>
    </row>
    <row r="53" spans="1:14" s="199" customFormat="1" ht="12" customHeight="1" x14ac:dyDescent="0.2">
      <c r="A53" s="174" t="s">
        <v>38</v>
      </c>
      <c r="B53" s="150"/>
      <c r="C53" s="634"/>
      <c r="D53" s="634"/>
      <c r="E53" s="634"/>
      <c r="F53" s="634"/>
      <c r="G53" s="634"/>
      <c r="H53" s="634"/>
      <c r="I53" s="150"/>
      <c r="J53" s="150"/>
      <c r="K53" s="150"/>
      <c r="L53" s="150"/>
    </row>
    <row r="54" spans="1:14" s="199" customFormat="1" ht="37.5" customHeight="1" x14ac:dyDescent="0.2">
      <c r="A54" s="638" t="s">
        <v>39</v>
      </c>
      <c r="B54" s="1044" t="s">
        <v>500</v>
      </c>
      <c r="C54" s="1044"/>
      <c r="D54" s="1044"/>
      <c r="E54" s="1044"/>
      <c r="F54" s="1044"/>
      <c r="G54" s="1044"/>
      <c r="H54" s="1044"/>
      <c r="I54" s="1044"/>
      <c r="J54" s="1044"/>
      <c r="K54" s="1044"/>
      <c r="L54" s="1044"/>
    </row>
    <row r="55" spans="1:14" s="199" customFormat="1" ht="14.25" customHeight="1" x14ac:dyDescent="0.2">
      <c r="A55" s="638"/>
      <c r="B55" s="1044" t="s">
        <v>1200</v>
      </c>
      <c r="C55" s="1044"/>
      <c r="D55" s="1044"/>
      <c r="E55" s="1044"/>
      <c r="F55" s="1044"/>
      <c r="G55" s="1044"/>
      <c r="H55" s="1044"/>
      <c r="I55" s="1044"/>
      <c r="J55" s="1044"/>
      <c r="K55" s="1044"/>
      <c r="L55" s="1044"/>
    </row>
    <row r="56" spans="1:14" s="199" customFormat="1" ht="12.75" customHeight="1" x14ac:dyDescent="0.2">
      <c r="A56" s="638" t="s">
        <v>15</v>
      </c>
      <c r="B56" s="150" t="s">
        <v>501</v>
      </c>
      <c r="C56" s="150"/>
      <c r="D56" s="150"/>
      <c r="E56" s="150"/>
      <c r="F56" s="150"/>
      <c r="G56" s="150"/>
      <c r="H56" s="150"/>
      <c r="I56" s="150"/>
      <c r="J56" s="150"/>
      <c r="K56" s="150"/>
      <c r="L56" s="150"/>
    </row>
    <row r="57" spans="1:14" s="199" customFormat="1" ht="33" customHeight="1" x14ac:dyDescent="0.2">
      <c r="A57" s="638" t="s">
        <v>20</v>
      </c>
      <c r="B57" s="1044" t="s">
        <v>1166</v>
      </c>
      <c r="C57" s="1044"/>
      <c r="D57" s="1044"/>
      <c r="E57" s="1044"/>
      <c r="F57" s="1044"/>
      <c r="G57" s="1044"/>
      <c r="H57" s="1044"/>
      <c r="I57" s="1044"/>
      <c r="J57" s="1044"/>
      <c r="K57" s="1044"/>
      <c r="L57" s="1044"/>
    </row>
    <row r="58" spans="1:14" s="199" customFormat="1" ht="26.25" customHeight="1" x14ac:dyDescent="0.2">
      <c r="A58" s="638" t="s">
        <v>23</v>
      </c>
      <c r="B58" s="1044" t="s">
        <v>1164</v>
      </c>
      <c r="C58" s="1044"/>
      <c r="D58" s="1044"/>
      <c r="E58" s="1044"/>
      <c r="F58" s="1044"/>
      <c r="G58" s="1044"/>
      <c r="H58" s="1044"/>
      <c r="I58" s="1044"/>
      <c r="J58" s="1044"/>
      <c r="K58" s="1044"/>
      <c r="L58" s="1044"/>
    </row>
    <row r="59" spans="1:14" s="199" customFormat="1" ht="11.45" customHeight="1" x14ac:dyDescent="0.2">
      <c r="A59" s="638" t="s">
        <v>44</v>
      </c>
      <c r="B59" s="1044" t="s">
        <v>518</v>
      </c>
      <c r="C59" s="1044"/>
      <c r="D59" s="1044"/>
      <c r="E59" s="1044"/>
      <c r="F59" s="1044"/>
      <c r="G59" s="1044"/>
      <c r="H59" s="1044"/>
      <c r="I59" s="1044"/>
      <c r="J59" s="1044"/>
      <c r="K59" s="1044"/>
      <c r="L59" s="1044"/>
    </row>
    <row r="60" spans="1:14" s="199" customFormat="1" ht="37.5" customHeight="1" x14ac:dyDescent="0.2">
      <c r="A60" s="638" t="s">
        <v>46</v>
      </c>
      <c r="B60" s="1044" t="s">
        <v>1160</v>
      </c>
      <c r="C60" s="1044"/>
      <c r="D60" s="1044"/>
      <c r="E60" s="1044"/>
      <c r="F60" s="1044"/>
      <c r="G60" s="1044"/>
      <c r="H60" s="1044"/>
      <c r="I60" s="1044"/>
      <c r="J60" s="1044"/>
      <c r="K60" s="1044"/>
      <c r="L60" s="1044"/>
      <c r="N60" s="846"/>
    </row>
    <row r="61" spans="1:14" s="199" customFormat="1" ht="12" x14ac:dyDescent="0.2">
      <c r="A61" s="638" t="s">
        <v>31</v>
      </c>
      <c r="B61" s="851" t="s">
        <v>504</v>
      </c>
      <c r="C61" s="150"/>
      <c r="D61" s="150"/>
      <c r="E61" s="150"/>
      <c r="F61" s="150"/>
      <c r="G61" s="150"/>
      <c r="H61" s="150"/>
      <c r="I61" s="150"/>
      <c r="J61" s="150"/>
      <c r="K61" s="150"/>
      <c r="L61" s="150"/>
      <c r="N61" s="846"/>
    </row>
    <row r="62" spans="1:14" s="199" customFormat="1" ht="42" customHeight="1" x14ac:dyDescent="0.2">
      <c r="A62" s="638" t="s">
        <v>35</v>
      </c>
      <c r="B62" s="1044" t="s">
        <v>505</v>
      </c>
      <c r="C62" s="1044"/>
      <c r="D62" s="1044"/>
      <c r="E62" s="1044"/>
      <c r="F62" s="1044"/>
      <c r="G62" s="1044"/>
      <c r="H62" s="1044"/>
      <c r="I62" s="1044"/>
      <c r="J62" s="1044"/>
      <c r="K62" s="1044"/>
      <c r="L62" s="1044"/>
      <c r="M62" s="830"/>
      <c r="N62" s="846"/>
    </row>
    <row r="63" spans="1:14" s="199" customFormat="1" ht="12" customHeight="1" x14ac:dyDescent="0.2">
      <c r="A63" s="638" t="s">
        <v>64</v>
      </c>
      <c r="B63" s="1044" t="s">
        <v>514</v>
      </c>
      <c r="C63" s="1044"/>
      <c r="D63" s="1044"/>
      <c r="E63" s="1044"/>
      <c r="F63" s="1044"/>
      <c r="G63" s="1044"/>
      <c r="H63" s="1044"/>
      <c r="I63" s="1044"/>
      <c r="J63" s="150"/>
      <c r="K63" s="150"/>
      <c r="L63" s="150"/>
      <c r="M63" s="831"/>
      <c r="N63" s="846"/>
    </row>
    <row r="64" spans="1:14" ht="60" customHeight="1" x14ac:dyDescent="0.25">
      <c r="A64" s="638" t="s">
        <v>50</v>
      </c>
      <c r="B64" s="1044" t="s">
        <v>506</v>
      </c>
      <c r="C64" s="1044"/>
      <c r="D64" s="1044"/>
      <c r="E64" s="1044"/>
      <c r="F64" s="1044"/>
      <c r="G64" s="1044"/>
      <c r="H64" s="1044"/>
      <c r="I64" s="1044"/>
      <c r="J64" s="1044"/>
      <c r="K64" s="1044"/>
      <c r="L64" s="1044"/>
    </row>
    <row r="65" spans="1:12" ht="24" customHeight="1" x14ac:dyDescent="0.25">
      <c r="A65" s="638" t="s">
        <v>54</v>
      </c>
      <c r="B65" s="1053" t="s">
        <v>507</v>
      </c>
      <c r="C65" s="1053"/>
      <c r="D65" s="1053"/>
      <c r="E65" s="1053"/>
      <c r="F65" s="1053"/>
      <c r="G65" s="1053"/>
      <c r="H65" s="1053"/>
      <c r="I65" s="1053"/>
      <c r="J65" s="1053"/>
      <c r="K65" s="1053"/>
      <c r="L65" s="1053"/>
    </row>
    <row r="66" spans="1:12" ht="28.5" customHeight="1" x14ac:dyDescent="0.25">
      <c r="A66" s="851" t="s">
        <v>66</v>
      </c>
      <c r="B66" s="1044" t="s">
        <v>1161</v>
      </c>
      <c r="C66" s="1044"/>
      <c r="D66" s="1044"/>
      <c r="E66" s="1044"/>
      <c r="F66" s="1044"/>
      <c r="G66" s="1044"/>
      <c r="H66" s="1044"/>
      <c r="I66" s="1044"/>
      <c r="J66" s="1044"/>
      <c r="K66" s="1044"/>
      <c r="L66" s="1044"/>
    </row>
    <row r="67" spans="1:12" ht="11.45" customHeight="1" x14ac:dyDescent="0.25">
      <c r="A67" s="150"/>
      <c r="B67" s="150"/>
      <c r="C67" s="150"/>
      <c r="D67" s="150"/>
      <c r="E67" s="150"/>
      <c r="F67" s="150"/>
      <c r="G67" s="150"/>
      <c r="H67" s="150"/>
      <c r="I67" s="150"/>
      <c r="J67" s="150"/>
      <c r="K67" s="150"/>
      <c r="L67" s="150"/>
    </row>
    <row r="68" spans="1:12" x14ac:dyDescent="0.25">
      <c r="A68" s="150"/>
      <c r="B68" s="150"/>
      <c r="C68" s="150"/>
      <c r="D68" s="150"/>
      <c r="E68" s="150"/>
      <c r="F68" s="150"/>
      <c r="G68" s="150"/>
      <c r="H68" s="150"/>
      <c r="I68" s="150"/>
      <c r="J68" s="150"/>
      <c r="K68" s="150"/>
      <c r="L68" s="150"/>
    </row>
    <row r="69" spans="1:12" x14ac:dyDescent="0.25">
      <c r="A69" s="150"/>
      <c r="B69" s="150"/>
      <c r="C69" s="150"/>
      <c r="D69" s="150"/>
      <c r="E69" s="150"/>
      <c r="F69" s="150"/>
      <c r="G69" s="150"/>
      <c r="H69" s="150"/>
      <c r="I69" s="150"/>
      <c r="J69" s="150"/>
      <c r="K69" s="150"/>
      <c r="L69" s="150"/>
    </row>
    <row r="70" spans="1:12" x14ac:dyDescent="0.25">
      <c r="A70" s="150"/>
      <c r="B70" s="150"/>
      <c r="C70" s="150"/>
      <c r="D70" s="150"/>
      <c r="E70" s="150"/>
      <c r="F70" s="150"/>
      <c r="G70" s="150"/>
      <c r="H70" s="150"/>
      <c r="I70" s="150"/>
      <c r="J70" s="150"/>
      <c r="K70" s="150"/>
      <c r="L70" s="150"/>
    </row>
  </sheetData>
  <mergeCells count="19">
    <mergeCell ref="B65:L65"/>
    <mergeCell ref="B66:L66"/>
    <mergeCell ref="B35:L35"/>
    <mergeCell ref="B58:L58"/>
    <mergeCell ref="B60:L60"/>
    <mergeCell ref="B63:I63"/>
    <mergeCell ref="B64:L64"/>
    <mergeCell ref="B57:L57"/>
    <mergeCell ref="B55:L55"/>
    <mergeCell ref="B59:L59"/>
    <mergeCell ref="B62:L62"/>
    <mergeCell ref="C3:L3"/>
    <mergeCell ref="G4:H4"/>
    <mergeCell ref="I4:J4"/>
    <mergeCell ref="B52:L52"/>
    <mergeCell ref="B54:L54"/>
    <mergeCell ref="J17:L17"/>
    <mergeCell ref="B23:L23"/>
    <mergeCell ref="B29:L29"/>
  </mergeCells>
  <hyperlinks>
    <hyperlink ref="C3" location="INDEX" display="Small Wood Pellets CHP,  20 MW feed"/>
  </hyperlinks>
  <pageMargins left="0.7" right="0.7" top="0.75" bottom="0.75" header="0.3" footer="0.3"/>
  <pageSetup paperSize="9"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dimension ref="A1:O67"/>
  <sheetViews>
    <sheetView showGridLines="0" workbookViewId="0">
      <selection activeCell="A65" sqref="A65"/>
    </sheetView>
  </sheetViews>
  <sheetFormatPr defaultColWidth="8.85546875" defaultRowHeight="11.25" x14ac:dyDescent="0.2"/>
  <cols>
    <col min="1" max="1" width="2.85546875" style="150" customWidth="1"/>
    <col min="2" max="2" width="32.28515625" style="150" customWidth="1"/>
    <col min="3" max="6" width="6.28515625" style="150" customWidth="1"/>
    <col min="7" max="10" width="7.140625" style="150" customWidth="1"/>
    <col min="11" max="12" width="6.28515625" style="150" customWidth="1"/>
    <col min="13" max="13" width="6.5703125" style="150" customWidth="1"/>
    <col min="14" max="15" width="8.85546875" style="833" customWidth="1"/>
    <col min="16" max="16384" width="8.85546875" style="833"/>
  </cols>
  <sheetData>
    <row r="1" spans="2:12" ht="14.25" customHeight="1" x14ac:dyDescent="0.2">
      <c r="B1" s="174"/>
      <c r="C1" s="174"/>
    </row>
    <row r="2" spans="2:12" ht="14.25" customHeight="1" x14ac:dyDescent="0.2"/>
    <row r="3" spans="2:12" ht="12.75" customHeight="1" x14ac:dyDescent="0.2">
      <c r="B3" s="880" t="s">
        <v>0</v>
      </c>
      <c r="C3" s="984" t="s">
        <v>1205</v>
      </c>
      <c r="D3" s="1035"/>
      <c r="E3" s="1035"/>
      <c r="F3" s="1035"/>
      <c r="G3" s="1035"/>
      <c r="H3" s="1035"/>
      <c r="I3" s="1035"/>
      <c r="J3" s="1035"/>
      <c r="K3" s="1035"/>
      <c r="L3" s="1004"/>
    </row>
    <row r="4" spans="2:12" ht="22.5" customHeight="1" x14ac:dyDescent="0.2">
      <c r="B4" s="152"/>
      <c r="C4" s="153">
        <v>2015</v>
      </c>
      <c r="D4" s="153">
        <v>2020</v>
      </c>
      <c r="E4" s="153">
        <v>2030</v>
      </c>
      <c r="F4" s="153">
        <v>2050</v>
      </c>
      <c r="G4" s="1003" t="s">
        <v>2</v>
      </c>
      <c r="H4" s="1004"/>
      <c r="I4" s="1003" t="s">
        <v>3</v>
      </c>
      <c r="J4" s="1004"/>
      <c r="K4" s="153" t="s">
        <v>4</v>
      </c>
      <c r="L4" s="153" t="s">
        <v>5</v>
      </c>
    </row>
    <row r="5" spans="2:12" x14ac:dyDescent="0.2">
      <c r="B5" s="847" t="s">
        <v>6</v>
      </c>
      <c r="C5" s="848"/>
      <c r="D5" s="848"/>
      <c r="E5" s="848"/>
      <c r="F5" s="848"/>
      <c r="G5" s="860" t="s">
        <v>7</v>
      </c>
      <c r="H5" s="860" t="s">
        <v>8</v>
      </c>
      <c r="I5" s="860" t="s">
        <v>7</v>
      </c>
      <c r="J5" s="860" t="s">
        <v>8</v>
      </c>
      <c r="K5" s="848"/>
      <c r="L5" s="849"/>
    </row>
    <row r="6" spans="2:12" x14ac:dyDescent="0.2">
      <c r="B6" s="157" t="s">
        <v>434</v>
      </c>
      <c r="C6" s="158">
        <v>41.594974702752999</v>
      </c>
      <c r="D6" s="158">
        <v>41.59497467233129</v>
      </c>
      <c r="E6" s="158">
        <v>41.723171275474975</v>
      </c>
      <c r="F6" s="158">
        <v>41.723171318326912</v>
      </c>
      <c r="G6" s="158">
        <v>39.481039867284856</v>
      </c>
      <c r="H6" s="158">
        <v>54.620600538985663</v>
      </c>
      <c r="I6" s="158">
        <v>40.620363924878468</v>
      </c>
      <c r="J6" s="158">
        <v>55.837192596629869</v>
      </c>
      <c r="K6" s="882" t="s">
        <v>39</v>
      </c>
      <c r="L6" s="881"/>
    </row>
    <row r="7" spans="2:12" x14ac:dyDescent="0.2">
      <c r="B7" s="157" t="s">
        <v>455</v>
      </c>
      <c r="C7" s="169">
        <v>31.511344471782575</v>
      </c>
      <c r="D7" s="169">
        <v>31.511344448735823</v>
      </c>
      <c r="E7" s="169">
        <v>31.608463087481041</v>
      </c>
      <c r="F7" s="169">
        <v>31.608463119944631</v>
      </c>
      <c r="G7" s="161">
        <v>29</v>
      </c>
      <c r="H7" s="161">
        <v>42</v>
      </c>
      <c r="I7" s="161">
        <v>30</v>
      </c>
      <c r="J7" s="161">
        <v>43</v>
      </c>
      <c r="K7" s="882" t="s">
        <v>497</v>
      </c>
      <c r="L7" s="882">
        <v>1</v>
      </c>
    </row>
    <row r="8" spans="2:12" ht="22.5" x14ac:dyDescent="0.2">
      <c r="B8" s="162" t="s">
        <v>457</v>
      </c>
      <c r="C8" s="169">
        <v>29.935777248193446</v>
      </c>
      <c r="D8" s="169">
        <v>29.935777226299031</v>
      </c>
      <c r="E8" s="169">
        <v>30.028039933106989</v>
      </c>
      <c r="F8" s="169">
        <v>30.028039963947396</v>
      </c>
      <c r="G8" s="161">
        <v>26</v>
      </c>
      <c r="H8" s="161">
        <v>40</v>
      </c>
      <c r="I8" s="161">
        <v>27</v>
      </c>
      <c r="J8" s="161">
        <v>41</v>
      </c>
      <c r="K8" s="882" t="s">
        <v>497</v>
      </c>
      <c r="L8" s="163">
        <v>1</v>
      </c>
    </row>
    <row r="9" spans="2:12" ht="22.5" x14ac:dyDescent="0.2">
      <c r="B9" s="157" t="s">
        <v>1171</v>
      </c>
      <c r="C9" s="169">
        <v>2.8381016138661614</v>
      </c>
      <c r="D9" s="169">
        <v>2.8381016139133246</v>
      </c>
      <c r="E9" s="169">
        <v>2.8399173332147134</v>
      </c>
      <c r="F9" s="169">
        <v>2.8399173331482799</v>
      </c>
      <c r="G9" s="169">
        <v>2.0912497767710398</v>
      </c>
      <c r="H9" s="169">
        <v>3.1370884014904856</v>
      </c>
      <c r="I9" s="169">
        <v>1.7287219120455233</v>
      </c>
      <c r="J9" s="169">
        <v>3.2975823538489619</v>
      </c>
      <c r="K9" s="169"/>
      <c r="L9" s="261">
        <v>1</v>
      </c>
    </row>
    <row r="10" spans="2:12" x14ac:dyDescent="0.2">
      <c r="B10" s="157" t="s">
        <v>1172</v>
      </c>
      <c r="C10" s="164">
        <v>0.45437384584206469</v>
      </c>
      <c r="D10" s="164">
        <v>0.45437384535679631</v>
      </c>
      <c r="E10" s="164">
        <v>0.45643317057868621</v>
      </c>
      <c r="F10" s="164">
        <v>0.45643317126419991</v>
      </c>
      <c r="G10" s="164">
        <v>0.43128171238234242</v>
      </c>
      <c r="H10" s="164">
        <v>0.59666275789573464</v>
      </c>
      <c r="I10" s="164">
        <v>0.44436894268375693</v>
      </c>
      <c r="J10" s="164">
        <v>0.61083436579939376</v>
      </c>
      <c r="K10" s="882" t="s">
        <v>87</v>
      </c>
      <c r="L10" s="882"/>
    </row>
    <row r="11" spans="2:12" x14ac:dyDescent="0.2">
      <c r="B11" s="157" t="s">
        <v>1173</v>
      </c>
      <c r="C11" s="165">
        <v>1</v>
      </c>
      <c r="D11" s="165">
        <v>1</v>
      </c>
      <c r="E11" s="165">
        <v>1</v>
      </c>
      <c r="F11" s="165">
        <v>1</v>
      </c>
      <c r="G11" s="165">
        <v>1</v>
      </c>
      <c r="H11" s="165">
        <v>1</v>
      </c>
      <c r="I11" s="165">
        <v>1</v>
      </c>
      <c r="J11" s="165">
        <v>1</v>
      </c>
      <c r="K11" s="882" t="s">
        <v>64</v>
      </c>
      <c r="L11" s="882"/>
    </row>
    <row r="12" spans="2:12" x14ac:dyDescent="0.2">
      <c r="B12" s="157" t="s">
        <v>13</v>
      </c>
      <c r="C12" s="882">
        <v>3</v>
      </c>
      <c r="D12" s="882">
        <v>3</v>
      </c>
      <c r="E12" s="882">
        <v>3</v>
      </c>
      <c r="F12" s="882">
        <v>3</v>
      </c>
      <c r="G12" s="882">
        <v>3</v>
      </c>
      <c r="H12" s="882">
        <v>3</v>
      </c>
      <c r="I12" s="882">
        <v>3</v>
      </c>
      <c r="J12" s="882">
        <v>3</v>
      </c>
      <c r="K12" s="882"/>
      <c r="L12" s="882" t="s">
        <v>87</v>
      </c>
    </row>
    <row r="13" spans="2:12" x14ac:dyDescent="0.2">
      <c r="B13" s="166" t="s">
        <v>86</v>
      </c>
      <c r="C13" s="167">
        <v>3</v>
      </c>
      <c r="D13" s="167">
        <v>3</v>
      </c>
      <c r="E13" s="167">
        <v>3</v>
      </c>
      <c r="F13" s="167">
        <v>3</v>
      </c>
      <c r="G13" s="167">
        <v>2.5499999999999998</v>
      </c>
      <c r="H13" s="167">
        <v>3.4499999999999997</v>
      </c>
      <c r="I13" s="167">
        <v>2.25</v>
      </c>
      <c r="J13" s="167">
        <v>3.75</v>
      </c>
      <c r="K13" s="881"/>
      <c r="L13" s="882"/>
    </row>
    <row r="14" spans="2:12" x14ac:dyDescent="0.2">
      <c r="B14" s="166" t="s">
        <v>16</v>
      </c>
      <c r="C14" s="882">
        <v>25</v>
      </c>
      <c r="D14" s="882">
        <v>25</v>
      </c>
      <c r="E14" s="882">
        <v>25</v>
      </c>
      <c r="F14" s="882">
        <v>25</v>
      </c>
      <c r="G14" s="882">
        <v>20</v>
      </c>
      <c r="H14" s="882">
        <v>35</v>
      </c>
      <c r="I14" s="882">
        <v>20</v>
      </c>
      <c r="J14" s="882">
        <v>35</v>
      </c>
      <c r="K14" s="881"/>
      <c r="L14" s="882">
        <v>1</v>
      </c>
    </row>
    <row r="15" spans="2:12" x14ac:dyDescent="0.2">
      <c r="B15" s="166" t="s">
        <v>18</v>
      </c>
      <c r="C15" s="882">
        <v>3</v>
      </c>
      <c r="D15" s="882">
        <v>3</v>
      </c>
      <c r="E15" s="882">
        <v>3</v>
      </c>
      <c r="F15" s="882">
        <v>3</v>
      </c>
      <c r="G15" s="882">
        <v>2.5</v>
      </c>
      <c r="H15" s="882">
        <v>3.5</v>
      </c>
      <c r="I15" s="882">
        <v>2</v>
      </c>
      <c r="J15" s="882">
        <v>3.5</v>
      </c>
      <c r="K15" s="881"/>
      <c r="L15" s="882">
        <v>1</v>
      </c>
    </row>
    <row r="16" spans="2:12" x14ac:dyDescent="0.2">
      <c r="B16" s="168" t="s">
        <v>463</v>
      </c>
      <c r="C16" s="167">
        <v>0.24041365745410925</v>
      </c>
      <c r="D16" s="167">
        <v>0.24041365762994288</v>
      </c>
      <c r="E16" s="167">
        <v>0.23967497422416773</v>
      </c>
      <c r="F16" s="167">
        <v>0.23967497397800866</v>
      </c>
      <c r="G16" s="167">
        <v>0.20435160898545143</v>
      </c>
      <c r="H16" s="167">
        <v>0.2764757062744343</v>
      </c>
      <c r="I16" s="167">
        <v>0.1797562304835065</v>
      </c>
      <c r="J16" s="167">
        <v>0.29959371747251085</v>
      </c>
      <c r="K16" s="881"/>
      <c r="L16" s="882" t="s">
        <v>87</v>
      </c>
    </row>
    <row r="17" spans="2:15" x14ac:dyDescent="0.2">
      <c r="B17" s="861" t="s">
        <v>21</v>
      </c>
      <c r="C17" s="862"/>
      <c r="D17" s="862"/>
      <c r="E17" s="862"/>
      <c r="F17" s="862"/>
      <c r="G17" s="862"/>
      <c r="H17" s="862"/>
      <c r="I17" s="862"/>
      <c r="J17" s="868"/>
      <c r="K17" s="868"/>
      <c r="L17" s="869"/>
    </row>
    <row r="18" spans="2:15" x14ac:dyDescent="0.2">
      <c r="B18" s="166" t="s">
        <v>22</v>
      </c>
      <c r="C18" s="882">
        <v>2</v>
      </c>
      <c r="D18" s="882">
        <v>2</v>
      </c>
      <c r="E18" s="882">
        <v>2</v>
      </c>
      <c r="F18" s="882">
        <v>2</v>
      </c>
      <c r="G18" s="882">
        <v>2</v>
      </c>
      <c r="H18" s="882">
        <v>2</v>
      </c>
      <c r="I18" s="882">
        <v>2</v>
      </c>
      <c r="J18" s="882">
        <v>2</v>
      </c>
      <c r="K18" s="881"/>
      <c r="L18" s="881"/>
      <c r="M18" s="174"/>
    </row>
    <row r="19" spans="2:15" x14ac:dyDescent="0.2">
      <c r="B19" s="166" t="s">
        <v>24</v>
      </c>
      <c r="C19" s="882">
        <v>4</v>
      </c>
      <c r="D19" s="882">
        <v>4</v>
      </c>
      <c r="E19" s="882">
        <v>4</v>
      </c>
      <c r="F19" s="882">
        <v>4</v>
      </c>
      <c r="G19" s="882">
        <v>4</v>
      </c>
      <c r="H19" s="882">
        <v>4</v>
      </c>
      <c r="I19" s="882">
        <v>4</v>
      </c>
      <c r="J19" s="882">
        <v>4</v>
      </c>
      <c r="K19" s="881" t="s">
        <v>23</v>
      </c>
      <c r="L19" s="881">
        <v>1</v>
      </c>
    </row>
    <row r="20" spans="2:15" x14ac:dyDescent="0.2">
      <c r="B20" s="166" t="s">
        <v>88</v>
      </c>
      <c r="C20" s="882">
        <v>40</v>
      </c>
      <c r="D20" s="882">
        <v>40</v>
      </c>
      <c r="E20" s="882">
        <v>40</v>
      </c>
      <c r="F20" s="882">
        <v>40</v>
      </c>
      <c r="G20" s="882">
        <v>40</v>
      </c>
      <c r="H20" s="882">
        <v>40</v>
      </c>
      <c r="I20" s="882">
        <v>40</v>
      </c>
      <c r="J20" s="882">
        <v>40</v>
      </c>
      <c r="K20" s="881"/>
      <c r="L20" s="881"/>
    </row>
    <row r="21" spans="2:15" x14ac:dyDescent="0.2">
      <c r="B21" s="166" t="s">
        <v>89</v>
      </c>
      <c r="C21" s="882">
        <v>2</v>
      </c>
      <c r="D21" s="882">
        <v>2</v>
      </c>
      <c r="E21" s="882">
        <v>2</v>
      </c>
      <c r="F21" s="882">
        <v>2</v>
      </c>
      <c r="G21" s="882">
        <v>2</v>
      </c>
      <c r="H21" s="882">
        <v>2</v>
      </c>
      <c r="I21" s="882">
        <v>2</v>
      </c>
      <c r="J21" s="882">
        <v>2</v>
      </c>
      <c r="K21" s="881" t="s">
        <v>44</v>
      </c>
      <c r="L21" s="881">
        <v>1</v>
      </c>
    </row>
    <row r="22" spans="2:15" x14ac:dyDescent="0.2">
      <c r="B22" s="166" t="s">
        <v>90</v>
      </c>
      <c r="C22" s="882">
        <v>8</v>
      </c>
      <c r="D22" s="882">
        <v>8</v>
      </c>
      <c r="E22" s="882">
        <v>8</v>
      </c>
      <c r="F22" s="882">
        <v>8</v>
      </c>
      <c r="G22" s="882">
        <v>8</v>
      </c>
      <c r="H22" s="882">
        <v>8</v>
      </c>
      <c r="I22" s="882">
        <v>8</v>
      </c>
      <c r="J22" s="882">
        <v>8</v>
      </c>
      <c r="K22" s="881" t="s">
        <v>87</v>
      </c>
      <c r="L22" s="881">
        <v>1</v>
      </c>
    </row>
    <row r="23" spans="2:15" x14ac:dyDescent="0.2">
      <c r="B23" s="864" t="s">
        <v>91</v>
      </c>
      <c r="C23" s="865"/>
      <c r="D23" s="865"/>
      <c r="E23" s="865"/>
      <c r="F23" s="865"/>
      <c r="G23" s="865"/>
      <c r="H23" s="865"/>
      <c r="I23" s="865"/>
      <c r="J23" s="865"/>
      <c r="K23" s="865"/>
      <c r="L23" s="866"/>
    </row>
    <row r="24" spans="2:15" x14ac:dyDescent="0.2">
      <c r="B24" s="166" t="s">
        <v>589</v>
      </c>
      <c r="C24" s="169">
        <v>95.45</v>
      </c>
      <c r="D24" s="169">
        <v>96.36</v>
      </c>
      <c r="E24" s="169">
        <v>99.09</v>
      </c>
      <c r="F24" s="169">
        <v>99.817999999999998</v>
      </c>
      <c r="G24" s="169">
        <v>90.9</v>
      </c>
      <c r="H24" s="169">
        <v>99.817999999999998</v>
      </c>
      <c r="I24" s="169">
        <v>95.45</v>
      </c>
      <c r="J24" s="169">
        <v>99.909000000000006</v>
      </c>
      <c r="K24" s="170" t="s">
        <v>46</v>
      </c>
      <c r="L24" s="881" t="s">
        <v>1100</v>
      </c>
    </row>
    <row r="25" spans="2:15" x14ac:dyDescent="0.2">
      <c r="B25" s="166" t="s">
        <v>590</v>
      </c>
      <c r="C25" s="161">
        <v>40</v>
      </c>
      <c r="D25" s="161">
        <v>30</v>
      </c>
      <c r="E25" s="161">
        <v>30</v>
      </c>
      <c r="F25" s="161">
        <v>20</v>
      </c>
      <c r="G25" s="161">
        <v>20</v>
      </c>
      <c r="H25" s="161">
        <v>40</v>
      </c>
      <c r="I25" s="161">
        <v>10</v>
      </c>
      <c r="J25" s="161">
        <v>30</v>
      </c>
      <c r="K25" s="170" t="s">
        <v>46</v>
      </c>
      <c r="L25" s="881" t="s">
        <v>1100</v>
      </c>
    </row>
    <row r="26" spans="2:15" x14ac:dyDescent="0.2">
      <c r="B26" s="166" t="s">
        <v>92</v>
      </c>
      <c r="C26" s="261">
        <v>0</v>
      </c>
      <c r="D26" s="261">
        <v>0</v>
      </c>
      <c r="E26" s="261">
        <v>0</v>
      </c>
      <c r="F26" s="261">
        <v>0</v>
      </c>
      <c r="G26" s="261">
        <v>0</v>
      </c>
      <c r="H26" s="261">
        <v>0</v>
      </c>
      <c r="I26" s="261">
        <v>0</v>
      </c>
      <c r="J26" s="261">
        <v>0</v>
      </c>
      <c r="K26" s="170" t="s">
        <v>46</v>
      </c>
      <c r="L26" s="881" t="s">
        <v>1100</v>
      </c>
    </row>
    <row r="27" spans="2:15" x14ac:dyDescent="0.2">
      <c r="B27" s="166" t="s">
        <v>93</v>
      </c>
      <c r="C27" s="261">
        <v>1.2</v>
      </c>
      <c r="D27" s="261">
        <v>1</v>
      </c>
      <c r="E27" s="261">
        <v>1</v>
      </c>
      <c r="F27" s="261">
        <v>1</v>
      </c>
      <c r="G27" s="261">
        <v>1</v>
      </c>
      <c r="H27" s="261">
        <v>3</v>
      </c>
      <c r="I27" s="261">
        <v>0</v>
      </c>
      <c r="J27" s="261">
        <v>1</v>
      </c>
      <c r="K27" s="170" t="s">
        <v>46</v>
      </c>
      <c r="L27" s="881" t="s">
        <v>1100</v>
      </c>
    </row>
    <row r="28" spans="2:15" x14ac:dyDescent="0.2">
      <c r="B28" s="172" t="s">
        <v>465</v>
      </c>
      <c r="C28" s="167">
        <v>0.3</v>
      </c>
      <c r="D28" s="167">
        <v>0.3</v>
      </c>
      <c r="E28" s="167">
        <v>0.3</v>
      </c>
      <c r="F28" s="167">
        <v>0.3</v>
      </c>
      <c r="G28" s="167">
        <v>0.1</v>
      </c>
      <c r="H28" s="167">
        <v>2</v>
      </c>
      <c r="I28" s="167">
        <v>0.1</v>
      </c>
      <c r="J28" s="167">
        <v>1</v>
      </c>
      <c r="K28" s="170" t="s">
        <v>46</v>
      </c>
      <c r="L28" s="881" t="s">
        <v>1100</v>
      </c>
      <c r="M28" s="834"/>
      <c r="N28" s="835"/>
      <c r="O28" s="835"/>
    </row>
    <row r="29" spans="2:15" x14ac:dyDescent="0.2">
      <c r="B29" s="864" t="s">
        <v>25</v>
      </c>
      <c r="C29" s="865"/>
      <c r="D29" s="865"/>
      <c r="E29" s="865"/>
      <c r="F29" s="865"/>
      <c r="G29" s="865"/>
      <c r="H29" s="865"/>
      <c r="I29" s="865"/>
      <c r="J29" s="865"/>
      <c r="K29" s="865"/>
      <c r="L29" s="866"/>
    </row>
    <row r="30" spans="2:15" x14ac:dyDescent="0.2">
      <c r="B30" s="166" t="s">
        <v>466</v>
      </c>
      <c r="C30" s="167">
        <v>3.4649005028624713</v>
      </c>
      <c r="D30" s="167">
        <v>3.3812717376197861</v>
      </c>
      <c r="E30" s="167">
        <v>3.2102785705523056</v>
      </c>
      <c r="F30" s="167">
        <v>2.9122423502847794</v>
      </c>
      <c r="G30" s="167">
        <v>2.8569340781930621</v>
      </c>
      <c r="H30" s="167">
        <v>3.9717159894122234</v>
      </c>
      <c r="I30" s="167">
        <v>2.3466434810891674</v>
      </c>
      <c r="J30" s="167">
        <v>3.9913817162919298</v>
      </c>
      <c r="K30" s="170" t="s">
        <v>937</v>
      </c>
      <c r="L30" s="881">
        <v>1</v>
      </c>
    </row>
    <row r="31" spans="2:15" x14ac:dyDescent="0.2">
      <c r="B31" s="166" t="s">
        <v>28</v>
      </c>
      <c r="C31" s="167">
        <v>2.1390191820030586</v>
      </c>
      <c r="D31" s="167">
        <v>2.0882076317183382</v>
      </c>
      <c r="E31" s="167">
        <v>1.984210966712227</v>
      </c>
      <c r="F31" s="167">
        <v>1.8031287474649751</v>
      </c>
      <c r="G31" s="167">
        <v>1.7299349546382972</v>
      </c>
      <c r="H31" s="167">
        <v>2.4469524693087177</v>
      </c>
      <c r="I31" s="167">
        <v>1.4270927791535366</v>
      </c>
      <c r="J31" s="167">
        <v>2.4587972130658788</v>
      </c>
      <c r="K31" s="170" t="s">
        <v>937</v>
      </c>
      <c r="L31" s="881"/>
    </row>
    <row r="32" spans="2:15" x14ac:dyDescent="0.2">
      <c r="B32" s="166" t="s">
        <v>29</v>
      </c>
      <c r="C32" s="167">
        <v>1.3258813208594127</v>
      </c>
      <c r="D32" s="167">
        <v>1.2930641059014474</v>
      </c>
      <c r="E32" s="167">
        <v>1.2260676038400784</v>
      </c>
      <c r="F32" s="167">
        <v>1.1091136028198041</v>
      </c>
      <c r="G32" s="167">
        <v>1.1269991235547647</v>
      </c>
      <c r="H32" s="167">
        <v>1.5247635201035052</v>
      </c>
      <c r="I32" s="167">
        <v>0.91955070193563071</v>
      </c>
      <c r="J32" s="167">
        <v>1.5325845032260519</v>
      </c>
      <c r="K32" s="170" t="s">
        <v>937</v>
      </c>
      <c r="L32" s="881"/>
    </row>
    <row r="33" spans="1:12" x14ac:dyDescent="0.2">
      <c r="B33" s="166" t="s">
        <v>467</v>
      </c>
      <c r="C33" s="161">
        <v>126000</v>
      </c>
      <c r="D33" s="161">
        <v>122000</v>
      </c>
      <c r="E33" s="161">
        <v>115000</v>
      </c>
      <c r="F33" s="161">
        <v>103000</v>
      </c>
      <c r="G33" s="161">
        <v>103000</v>
      </c>
      <c r="H33" s="161">
        <v>142000</v>
      </c>
      <c r="I33" s="161">
        <v>79000</v>
      </c>
      <c r="J33" s="161">
        <v>133000</v>
      </c>
      <c r="K33" s="170" t="s">
        <v>50</v>
      </c>
      <c r="L33" s="881"/>
    </row>
    <row r="34" spans="1:12" x14ac:dyDescent="0.2">
      <c r="B34" s="166" t="s">
        <v>1174</v>
      </c>
      <c r="C34" s="167">
        <v>2.1064432379020555</v>
      </c>
      <c r="D34" s="167">
        <v>2.1064432394426649</v>
      </c>
      <c r="E34" s="167">
        <v>2.0997526417249786</v>
      </c>
      <c r="F34" s="167">
        <v>2.0997526395684201</v>
      </c>
      <c r="G34" s="167">
        <v>1.6178179326189692</v>
      </c>
      <c r="H34" s="167">
        <v>2.3975484478130218</v>
      </c>
      <c r="I34" s="167">
        <v>1.4231003837944307</v>
      </c>
      <c r="J34" s="167">
        <v>2.5798429775703222</v>
      </c>
      <c r="K34" s="170" t="s">
        <v>66</v>
      </c>
      <c r="L34" s="881"/>
    </row>
    <row r="35" spans="1:12" x14ac:dyDescent="0.2">
      <c r="B35" s="857" t="s">
        <v>33</v>
      </c>
      <c r="C35" s="858"/>
      <c r="D35" s="858"/>
      <c r="E35" s="858"/>
      <c r="F35" s="858"/>
      <c r="G35" s="858"/>
      <c r="H35" s="858"/>
      <c r="I35" s="858"/>
      <c r="J35" s="858"/>
      <c r="K35" s="858"/>
      <c r="L35" s="859"/>
    </row>
    <row r="36" spans="1:12" x14ac:dyDescent="0.2">
      <c r="B36" s="157" t="s">
        <v>468</v>
      </c>
      <c r="C36" s="167" t="s">
        <v>1175</v>
      </c>
      <c r="D36" s="167" t="s">
        <v>1175</v>
      </c>
      <c r="E36" s="167" t="s">
        <v>1175</v>
      </c>
      <c r="F36" s="167" t="s">
        <v>1175</v>
      </c>
      <c r="G36" s="167" t="s">
        <v>1175</v>
      </c>
      <c r="H36" s="167" t="s">
        <v>470</v>
      </c>
      <c r="I36" s="167" t="s">
        <v>1175</v>
      </c>
      <c r="J36" s="167" t="s">
        <v>470</v>
      </c>
      <c r="K36" s="881"/>
      <c r="L36" s="882"/>
    </row>
    <row r="37" spans="1:12" x14ac:dyDescent="0.2">
      <c r="B37" s="157" t="s">
        <v>469</v>
      </c>
      <c r="C37" s="167" t="s">
        <v>470</v>
      </c>
      <c r="D37" s="167" t="s">
        <v>470</v>
      </c>
      <c r="E37" s="167" t="s">
        <v>470</v>
      </c>
      <c r="F37" s="167" t="s">
        <v>470</v>
      </c>
      <c r="G37" s="167" t="s">
        <v>472</v>
      </c>
      <c r="H37" s="167" t="s">
        <v>470</v>
      </c>
      <c r="I37" s="167" t="s">
        <v>472</v>
      </c>
      <c r="J37" s="167" t="s">
        <v>470</v>
      </c>
      <c r="K37" s="881" t="s">
        <v>20</v>
      </c>
      <c r="L37" s="882"/>
    </row>
    <row r="38" spans="1:12" x14ac:dyDescent="0.2">
      <c r="B38" s="157" t="s">
        <v>471</v>
      </c>
      <c r="C38" s="167" t="s">
        <v>470</v>
      </c>
      <c r="D38" s="167" t="s">
        <v>470</v>
      </c>
      <c r="E38" s="167" t="s">
        <v>470</v>
      </c>
      <c r="F38" s="167" t="s">
        <v>470</v>
      </c>
      <c r="G38" s="167" t="s">
        <v>472</v>
      </c>
      <c r="H38" s="167" t="s">
        <v>470</v>
      </c>
      <c r="I38" s="167" t="s">
        <v>472</v>
      </c>
      <c r="J38" s="167" t="s">
        <v>470</v>
      </c>
      <c r="K38" s="881" t="s">
        <v>20</v>
      </c>
      <c r="L38" s="882"/>
    </row>
    <row r="39" spans="1:12" ht="22.5" x14ac:dyDescent="0.2">
      <c r="B39" s="157" t="s">
        <v>1176</v>
      </c>
      <c r="C39" s="173">
        <v>8.8886413622885657E-2</v>
      </c>
      <c r="D39" s="173">
        <v>8.8886413622885657E-2</v>
      </c>
      <c r="E39" s="173">
        <v>8.8886413622885657E-2</v>
      </c>
      <c r="F39" s="173">
        <v>8.8886413622885657E-2</v>
      </c>
      <c r="G39" s="173">
        <v>0</v>
      </c>
      <c r="H39" s="173">
        <v>9.0904382052390917E-2</v>
      </c>
      <c r="I39" s="173">
        <v>0</v>
      </c>
      <c r="J39" s="173">
        <v>9.0904382052390917E-2</v>
      </c>
      <c r="K39" s="881" t="s">
        <v>432</v>
      </c>
      <c r="L39" s="882"/>
    </row>
    <row r="40" spans="1:12" x14ac:dyDescent="0.2">
      <c r="B40" s="157" t="s">
        <v>1177</v>
      </c>
      <c r="C40" s="173">
        <v>1.09183673306152</v>
      </c>
      <c r="D40" s="173">
        <v>1.0654841839891258</v>
      </c>
      <c r="E40" s="173">
        <v>1.0147197169783395</v>
      </c>
      <c r="F40" s="173">
        <v>0.92051504925317318</v>
      </c>
      <c r="G40" s="173">
        <v>0.90025833805273159</v>
      </c>
      <c r="H40" s="173">
        <v>1.2515411059492019</v>
      </c>
      <c r="I40" s="173">
        <v>0.74173793927665443</v>
      </c>
      <c r="J40" s="173">
        <v>1.2616144177703477</v>
      </c>
      <c r="K40" s="170" t="s">
        <v>937</v>
      </c>
      <c r="L40" s="882">
        <v>1</v>
      </c>
    </row>
    <row r="41" spans="1:12" x14ac:dyDescent="0.2">
      <c r="B41" s="157" t="s">
        <v>28</v>
      </c>
      <c r="C41" s="173">
        <v>0.67403370275848962</v>
      </c>
      <c r="D41" s="173">
        <v>0.65802229963555436</v>
      </c>
      <c r="E41" s="173">
        <v>0.62717859099098505</v>
      </c>
      <c r="F41" s="173">
        <v>0.56994128514758624</v>
      </c>
      <c r="G41" s="173">
        <v>0.54512576229515575</v>
      </c>
      <c r="H41" s="173">
        <v>0.77106762110071692</v>
      </c>
      <c r="I41" s="173">
        <v>0.45108209478613853</v>
      </c>
      <c r="J41" s="173">
        <v>0.7771880102861547</v>
      </c>
      <c r="K41" s="881" t="s">
        <v>54</v>
      </c>
      <c r="L41" s="882"/>
    </row>
    <row r="42" spans="1:12" x14ac:dyDescent="0.2">
      <c r="A42" s="174"/>
      <c r="B42" s="157" t="s">
        <v>29</v>
      </c>
      <c r="C42" s="173">
        <v>0.41780303030303029</v>
      </c>
      <c r="D42" s="173">
        <v>0.40746188435357128</v>
      </c>
      <c r="E42" s="173">
        <v>0.38754112598735446</v>
      </c>
      <c r="F42" s="173">
        <v>0.35057376410558694</v>
      </c>
      <c r="G42" s="173">
        <v>0.35513257575757579</v>
      </c>
      <c r="H42" s="173">
        <v>0.48047348484848484</v>
      </c>
      <c r="I42" s="173">
        <v>0.29065584449051585</v>
      </c>
      <c r="J42" s="173">
        <v>0.48442640748419319</v>
      </c>
      <c r="K42" s="881" t="s">
        <v>54</v>
      </c>
      <c r="L42" s="882"/>
    </row>
    <row r="43" spans="1:12" x14ac:dyDescent="0.2">
      <c r="A43" s="174"/>
      <c r="B43" s="157" t="s">
        <v>473</v>
      </c>
      <c r="C43" s="161">
        <v>39700</v>
      </c>
      <c r="D43" s="161">
        <v>38500</v>
      </c>
      <c r="E43" s="161">
        <v>36300</v>
      </c>
      <c r="F43" s="161">
        <v>32400</v>
      </c>
      <c r="G43" s="161">
        <v>32500</v>
      </c>
      <c r="H43" s="161">
        <v>44600</v>
      </c>
      <c r="I43" s="161">
        <v>24900</v>
      </c>
      <c r="J43" s="161">
        <v>41900</v>
      </c>
      <c r="K43" s="170" t="s">
        <v>50</v>
      </c>
      <c r="L43" s="882"/>
    </row>
    <row r="44" spans="1:12" x14ac:dyDescent="0.2">
      <c r="A44" s="174"/>
      <c r="B44" s="157" t="s">
        <v>1178</v>
      </c>
      <c r="C44" s="173">
        <v>0.66</v>
      </c>
      <c r="D44" s="173">
        <v>0.66</v>
      </c>
      <c r="E44" s="173">
        <v>0.66</v>
      </c>
      <c r="F44" s="173">
        <v>0.66</v>
      </c>
      <c r="G44" s="173">
        <v>0.51</v>
      </c>
      <c r="H44" s="173">
        <v>0.76</v>
      </c>
      <c r="I44" s="173">
        <v>0.45</v>
      </c>
      <c r="J44" s="173">
        <v>0.82</v>
      </c>
      <c r="K44" s="170" t="s">
        <v>66</v>
      </c>
      <c r="L44" s="882"/>
    </row>
    <row r="45" spans="1:12" ht="22.5" x14ac:dyDescent="0.2">
      <c r="A45" s="174"/>
      <c r="B45" s="157" t="s">
        <v>1196</v>
      </c>
      <c r="C45" s="175">
        <v>6.5000000000000002E-2</v>
      </c>
      <c r="D45" s="175">
        <v>6.3391168952921878E-2</v>
      </c>
      <c r="E45" s="175">
        <v>6.029198297319132E-2</v>
      </c>
      <c r="F45" s="175">
        <v>5.4540759674087676E-2</v>
      </c>
      <c r="G45" s="175">
        <v>5.525E-2</v>
      </c>
      <c r="H45" s="175">
        <v>7.4749999999999997E-2</v>
      </c>
      <c r="I45" s="175">
        <v>4.5218987229893488E-2</v>
      </c>
      <c r="J45" s="175">
        <v>7.5364978716489145E-2</v>
      </c>
      <c r="K45" s="176" t="s">
        <v>54</v>
      </c>
      <c r="L45" s="175"/>
    </row>
    <row r="46" spans="1:12" x14ac:dyDescent="0.2">
      <c r="B46" s="157" t="s">
        <v>458</v>
      </c>
      <c r="C46" s="169">
        <v>69.351140608422185</v>
      </c>
      <c r="D46" s="169">
        <v>69.351140631766768</v>
      </c>
      <c r="E46" s="169">
        <v>69.251021014547291</v>
      </c>
      <c r="F46" s="169">
        <v>69.251020981664183</v>
      </c>
      <c r="G46" s="161">
        <v>45</v>
      </c>
      <c r="H46" s="161">
        <v>72</v>
      </c>
      <c r="I46" s="161">
        <v>44</v>
      </c>
      <c r="J46" s="161">
        <v>71</v>
      </c>
      <c r="K46" s="882" t="s">
        <v>498</v>
      </c>
      <c r="L46" s="882">
        <v>1</v>
      </c>
    </row>
    <row r="47" spans="1:12" x14ac:dyDescent="0.2">
      <c r="B47" s="157" t="s">
        <v>459</v>
      </c>
      <c r="C47" s="169">
        <v>70.926707832011317</v>
      </c>
      <c r="D47" s="169">
        <v>70.926707854203556</v>
      </c>
      <c r="E47" s="169">
        <v>70.831444168921337</v>
      </c>
      <c r="F47" s="169">
        <v>70.831444137661421</v>
      </c>
      <c r="G47" s="161">
        <v>48</v>
      </c>
      <c r="H47" s="161">
        <v>74</v>
      </c>
      <c r="I47" s="161">
        <v>47</v>
      </c>
      <c r="J47" s="161">
        <v>73</v>
      </c>
      <c r="K47" s="882" t="s">
        <v>498</v>
      </c>
      <c r="L47" s="882">
        <v>1</v>
      </c>
    </row>
    <row r="48" spans="1:12" ht="22.5" x14ac:dyDescent="0.2">
      <c r="B48" s="157" t="s">
        <v>461</v>
      </c>
      <c r="C48" s="169">
        <v>1.7679040571913847</v>
      </c>
      <c r="D48" s="169">
        <v>1.7679040571913847</v>
      </c>
      <c r="E48" s="169">
        <v>1.7677007437050449</v>
      </c>
      <c r="F48" s="169">
        <v>1.7677007437050449</v>
      </c>
      <c r="G48" s="161">
        <v>1</v>
      </c>
      <c r="H48" s="161">
        <v>15</v>
      </c>
      <c r="I48" s="161">
        <v>1</v>
      </c>
      <c r="J48" s="161">
        <v>15</v>
      </c>
      <c r="K48" s="882" t="s">
        <v>20</v>
      </c>
      <c r="L48" s="882">
        <v>1</v>
      </c>
    </row>
    <row r="49" spans="1:15" x14ac:dyDescent="0.2">
      <c r="A49" s="174"/>
      <c r="M49" s="833"/>
    </row>
    <row r="50" spans="1:15" x14ac:dyDescent="0.2">
      <c r="A50" s="174"/>
      <c r="M50" s="833"/>
    </row>
    <row r="51" spans="1:15" s="150" customFormat="1" x14ac:dyDescent="0.2">
      <c r="A51" s="174" t="s">
        <v>100</v>
      </c>
      <c r="C51" s="634"/>
      <c r="D51" s="634"/>
      <c r="E51" s="634"/>
      <c r="F51" s="634"/>
      <c r="G51" s="634"/>
      <c r="H51" s="634"/>
    </row>
    <row r="52" spans="1:15" s="150" customFormat="1" ht="11.25" customHeight="1" x14ac:dyDescent="0.2">
      <c r="A52" s="638">
        <v>1</v>
      </c>
      <c r="B52" s="1044" t="s">
        <v>510</v>
      </c>
      <c r="C52" s="1044"/>
      <c r="D52" s="1044"/>
      <c r="E52" s="1044"/>
      <c r="F52" s="1044"/>
      <c r="G52" s="1044"/>
      <c r="H52" s="1044"/>
      <c r="I52" s="1044"/>
      <c r="J52" s="1044"/>
      <c r="K52" s="1044"/>
      <c r="L52" s="1044"/>
    </row>
    <row r="53" spans="1:15" s="150" customFormat="1" ht="33" customHeight="1" x14ac:dyDescent="0.2">
      <c r="A53" s="638">
        <v>2</v>
      </c>
      <c r="B53" s="1044" t="s">
        <v>1081</v>
      </c>
      <c r="C53" s="1044"/>
      <c r="D53" s="1044"/>
      <c r="E53" s="1044"/>
      <c r="F53" s="1044"/>
      <c r="G53" s="1044"/>
      <c r="H53" s="1044"/>
      <c r="I53" s="1044"/>
      <c r="J53" s="1044"/>
      <c r="K53" s="1044"/>
      <c r="L53" s="1044"/>
    </row>
    <row r="54" spans="1:15" s="150" customFormat="1" ht="12" customHeight="1" x14ac:dyDescent="0.2">
      <c r="A54" s="174" t="s">
        <v>38</v>
      </c>
      <c r="C54" s="634"/>
      <c r="D54" s="634"/>
      <c r="E54" s="634"/>
      <c r="F54" s="634"/>
      <c r="G54" s="634"/>
      <c r="H54" s="634"/>
    </row>
    <row r="55" spans="1:15" s="150" customFormat="1" ht="27" customHeight="1" x14ac:dyDescent="0.2">
      <c r="A55" s="638" t="s">
        <v>39</v>
      </c>
      <c r="B55" s="1044" t="s">
        <v>528</v>
      </c>
      <c r="C55" s="1044"/>
      <c r="D55" s="1044"/>
      <c r="E55" s="1044"/>
      <c r="F55" s="1044"/>
      <c r="G55" s="1044"/>
      <c r="H55" s="1044"/>
      <c r="I55" s="1044"/>
      <c r="J55" s="1044"/>
      <c r="K55" s="1044"/>
      <c r="L55" s="1044"/>
    </row>
    <row r="56" spans="1:15" s="150" customFormat="1" ht="15" customHeight="1" x14ac:dyDescent="0.2">
      <c r="A56" s="638"/>
      <c r="B56" s="1044" t="s">
        <v>1200</v>
      </c>
      <c r="C56" s="1044"/>
      <c r="D56" s="1044"/>
      <c r="E56" s="1044"/>
      <c r="F56" s="1044"/>
      <c r="G56" s="1044"/>
      <c r="H56" s="1044"/>
      <c r="I56" s="1044"/>
      <c r="J56" s="1044"/>
      <c r="K56" s="1044"/>
      <c r="L56" s="1044"/>
    </row>
    <row r="57" spans="1:15" s="150" customFormat="1" x14ac:dyDescent="0.2">
      <c r="A57" s="638" t="s">
        <v>15</v>
      </c>
      <c r="B57" s="150" t="s">
        <v>515</v>
      </c>
    </row>
    <row r="58" spans="1:15" s="150" customFormat="1" ht="27.75" customHeight="1" x14ac:dyDescent="0.2">
      <c r="A58" s="638" t="s">
        <v>20</v>
      </c>
      <c r="B58" s="1044" t="s">
        <v>1079</v>
      </c>
      <c r="C58" s="1044"/>
      <c r="D58" s="1044"/>
      <c r="E58" s="1044"/>
      <c r="F58" s="1044"/>
      <c r="G58" s="1044"/>
      <c r="H58" s="1044"/>
      <c r="I58" s="1044"/>
      <c r="J58" s="1044"/>
      <c r="K58" s="1044"/>
      <c r="L58" s="1044"/>
    </row>
    <row r="59" spans="1:15" s="150" customFormat="1" ht="17.25" customHeight="1" x14ac:dyDescent="0.2">
      <c r="A59" s="638" t="s">
        <v>23</v>
      </c>
      <c r="B59" s="1044" t="s">
        <v>511</v>
      </c>
      <c r="C59" s="1044"/>
      <c r="D59" s="1044"/>
      <c r="E59" s="1044"/>
      <c r="F59" s="1044"/>
      <c r="G59" s="1044"/>
      <c r="H59" s="1044"/>
      <c r="I59" s="1044"/>
      <c r="J59" s="1044"/>
      <c r="K59" s="1044"/>
      <c r="L59" s="1044"/>
    </row>
    <row r="60" spans="1:15" s="150" customFormat="1" ht="11.25" customHeight="1" x14ac:dyDescent="0.2">
      <c r="A60" s="638" t="s">
        <v>44</v>
      </c>
      <c r="B60" s="1044" t="s">
        <v>512</v>
      </c>
      <c r="C60" s="1044"/>
      <c r="D60" s="1044"/>
      <c r="E60" s="1044"/>
      <c r="F60" s="1044"/>
      <c r="G60" s="1044"/>
      <c r="H60" s="1044"/>
      <c r="I60" s="1044"/>
      <c r="J60" s="1044"/>
      <c r="K60" s="1044"/>
      <c r="L60" s="1044"/>
    </row>
    <row r="61" spans="1:15" s="150" customFormat="1" ht="27.75" customHeight="1" x14ac:dyDescent="0.2">
      <c r="A61" s="638" t="s">
        <v>46</v>
      </c>
      <c r="B61" s="1044" t="s">
        <v>530</v>
      </c>
      <c r="C61" s="1044"/>
      <c r="D61" s="1044"/>
      <c r="E61" s="1044"/>
      <c r="F61" s="1044"/>
      <c r="G61" s="1044"/>
      <c r="H61" s="1044"/>
      <c r="I61" s="1044"/>
      <c r="J61" s="1044"/>
      <c r="K61" s="1044"/>
      <c r="L61" s="1044"/>
      <c r="N61" s="1044"/>
      <c r="O61" s="1044"/>
    </row>
    <row r="62" spans="1:15" s="150" customFormat="1" x14ac:dyDescent="0.2">
      <c r="A62" s="638" t="s">
        <v>31</v>
      </c>
      <c r="B62" s="851" t="s">
        <v>513</v>
      </c>
      <c r="N62" s="1044"/>
      <c r="O62" s="1044"/>
    </row>
    <row r="63" spans="1:15" s="150" customFormat="1" ht="38.25" customHeight="1" x14ac:dyDescent="0.2">
      <c r="A63" s="638" t="s">
        <v>35</v>
      </c>
      <c r="B63" s="1044" t="s">
        <v>505</v>
      </c>
      <c r="C63" s="1044"/>
      <c r="D63" s="1044"/>
      <c r="E63" s="1044"/>
      <c r="F63" s="1044"/>
      <c r="G63" s="1044"/>
      <c r="H63" s="1044"/>
      <c r="I63" s="1044"/>
      <c r="J63" s="1044"/>
      <c r="K63" s="1044"/>
      <c r="L63" s="1044"/>
      <c r="N63" s="1044"/>
      <c r="O63" s="1044"/>
    </row>
    <row r="64" spans="1:15" s="150" customFormat="1" ht="11.25" customHeight="1" x14ac:dyDescent="0.2">
      <c r="A64" s="638" t="s">
        <v>64</v>
      </c>
      <c r="B64" s="1044" t="s">
        <v>514</v>
      </c>
      <c r="C64" s="1044"/>
      <c r="D64" s="1044"/>
      <c r="E64" s="1044"/>
      <c r="F64" s="1044"/>
      <c r="G64" s="1044"/>
      <c r="H64" s="1044"/>
      <c r="I64" s="1044"/>
      <c r="N64" s="1044"/>
      <c r="O64" s="1044"/>
    </row>
    <row r="65" spans="1:12" ht="62.25" customHeight="1" x14ac:dyDescent="0.2">
      <c r="A65" s="638" t="s">
        <v>50</v>
      </c>
      <c r="B65" s="1044" t="s">
        <v>506</v>
      </c>
      <c r="C65" s="1044"/>
      <c r="D65" s="1044"/>
      <c r="E65" s="1044"/>
      <c r="F65" s="1044"/>
      <c r="G65" s="1044"/>
      <c r="H65" s="1044"/>
      <c r="I65" s="1044"/>
      <c r="J65" s="1044"/>
      <c r="K65" s="1044"/>
      <c r="L65" s="1044"/>
    </row>
    <row r="66" spans="1:12" ht="26.25" customHeight="1" x14ac:dyDescent="0.2">
      <c r="A66" s="638" t="s">
        <v>54</v>
      </c>
      <c r="B66" s="1053" t="s">
        <v>507</v>
      </c>
      <c r="C66" s="1053"/>
      <c r="D66" s="1053"/>
      <c r="E66" s="1053"/>
      <c r="F66" s="1053"/>
      <c r="G66" s="1053"/>
      <c r="H66" s="1053"/>
      <c r="I66" s="1053"/>
      <c r="J66" s="1053"/>
      <c r="K66" s="1053"/>
      <c r="L66" s="1053"/>
    </row>
    <row r="67" spans="1:12" ht="30" customHeight="1" x14ac:dyDescent="0.2">
      <c r="A67" s="851" t="s">
        <v>66</v>
      </c>
      <c r="B67" s="1044" t="s">
        <v>1161</v>
      </c>
      <c r="C67" s="1044"/>
      <c r="D67" s="1044"/>
      <c r="E67" s="1044"/>
      <c r="F67" s="1044"/>
      <c r="G67" s="1044"/>
      <c r="H67" s="1044"/>
      <c r="I67" s="1044"/>
      <c r="J67" s="1044"/>
      <c r="K67" s="1044"/>
      <c r="L67" s="1044"/>
    </row>
  </sheetData>
  <mergeCells count="20">
    <mergeCell ref="B65:L65"/>
    <mergeCell ref="B66:L66"/>
    <mergeCell ref="B67:L67"/>
    <mergeCell ref="B60:L60"/>
    <mergeCell ref="N61:O61"/>
    <mergeCell ref="N62:O62"/>
    <mergeCell ref="N63:O63"/>
    <mergeCell ref="B64:I64"/>
    <mergeCell ref="N64:O64"/>
    <mergeCell ref="B63:L63"/>
    <mergeCell ref="C3:L3"/>
    <mergeCell ref="G4:H4"/>
    <mergeCell ref="I4:J4"/>
    <mergeCell ref="B52:L52"/>
    <mergeCell ref="B55:L55"/>
    <mergeCell ref="B56:L56"/>
    <mergeCell ref="B59:L59"/>
    <mergeCell ref="B61:L61"/>
    <mergeCell ref="B53:L53"/>
    <mergeCell ref="B58:L58"/>
  </mergeCells>
  <hyperlinks>
    <hyperlink ref="C3" location="INDEX" display="Large Straw CHP,  132 MW feed"/>
  </hyperlink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X75"/>
  <sheetViews>
    <sheetView showGridLines="0" zoomScaleNormal="100" workbookViewId="0">
      <selection activeCell="A65" sqref="A65"/>
    </sheetView>
  </sheetViews>
  <sheetFormatPr defaultColWidth="9.140625" defaultRowHeight="15" x14ac:dyDescent="0.25"/>
  <cols>
    <col min="1" max="1" width="2.85546875" style="35" customWidth="1"/>
    <col min="2" max="2" width="41.140625" style="35" customWidth="1"/>
    <col min="3" max="3" width="9" style="35" customWidth="1"/>
    <col min="4" max="4" width="7.5703125" style="35" customWidth="1"/>
    <col min="5" max="5" width="7.42578125" style="35" customWidth="1"/>
    <col min="6" max="7" width="6.85546875" style="35" customWidth="1"/>
    <col min="8" max="8" width="7.28515625" style="35" customWidth="1"/>
    <col min="9" max="9" width="8.42578125" style="35" customWidth="1"/>
    <col min="10" max="10" width="8.140625" style="35" customWidth="1"/>
    <col min="11" max="11" width="6.5703125" style="35" customWidth="1"/>
    <col min="12" max="12" width="8.7109375" style="35" customWidth="1"/>
    <col min="13" max="13" width="4.42578125" style="35" customWidth="1"/>
    <col min="14" max="17" width="0" style="2" hidden="1" customWidth="1"/>
    <col min="18" max="18" width="30.140625" style="2" customWidth="1"/>
    <col min="19" max="19" width="10.28515625" style="2" customWidth="1"/>
    <col min="20" max="20" width="9.7109375" style="2" customWidth="1"/>
    <col min="21" max="21" width="10" style="2" customWidth="1"/>
    <col min="22" max="22" width="7.85546875" style="2" customWidth="1"/>
    <col min="23" max="23" width="7.140625" style="2" customWidth="1"/>
    <col min="24" max="24" width="7.7109375" style="2" customWidth="1"/>
    <col min="25" max="16384" width="9.140625" style="2"/>
  </cols>
  <sheetData>
    <row r="1" spans="2:24" ht="14.25" customHeight="1" x14ac:dyDescent="0.3">
      <c r="B1" s="38"/>
      <c r="C1" s="351"/>
      <c r="D1" s="351"/>
      <c r="E1" s="351"/>
      <c r="F1" s="351"/>
      <c r="G1" s="345"/>
      <c r="H1" s="345"/>
      <c r="I1" s="351"/>
      <c r="J1" s="351"/>
      <c r="K1" s="351"/>
      <c r="R1" s="1"/>
      <c r="S1" s="1"/>
      <c r="T1" s="1"/>
      <c r="U1" s="1"/>
      <c r="V1" s="1"/>
      <c r="W1" s="1"/>
      <c r="X1" s="1"/>
    </row>
    <row r="2" spans="2:24" ht="14.25" customHeight="1" x14ac:dyDescent="0.25">
      <c r="R2" s="1"/>
      <c r="S2" s="1"/>
      <c r="T2" s="1"/>
      <c r="U2" s="1"/>
      <c r="V2" s="1"/>
      <c r="W2" s="1"/>
      <c r="X2" s="1"/>
    </row>
    <row r="3" spans="2:24" ht="15" customHeight="1" x14ac:dyDescent="0.25">
      <c r="B3" s="151" t="s">
        <v>0</v>
      </c>
      <c r="C3" s="984" t="s">
        <v>592</v>
      </c>
      <c r="D3" s="985"/>
      <c r="E3" s="985"/>
      <c r="F3" s="985"/>
      <c r="G3" s="985"/>
      <c r="H3" s="985"/>
      <c r="I3" s="985"/>
      <c r="J3" s="985"/>
      <c r="K3" s="985"/>
      <c r="L3" s="986"/>
      <c r="R3" s="68"/>
      <c r="S3" s="1001"/>
      <c r="T3" s="1002"/>
      <c r="U3" s="1002"/>
      <c r="V3" s="1002"/>
      <c r="W3" s="1002"/>
      <c r="X3" s="1002"/>
    </row>
    <row r="4" spans="2:24" ht="25.5" customHeight="1" x14ac:dyDescent="0.25">
      <c r="B4" s="152"/>
      <c r="C4" s="153">
        <v>2015</v>
      </c>
      <c r="D4" s="153">
        <v>2020</v>
      </c>
      <c r="E4" s="153">
        <v>2030</v>
      </c>
      <c r="F4" s="153">
        <v>2050</v>
      </c>
      <c r="G4" s="1003" t="s">
        <v>2</v>
      </c>
      <c r="H4" s="1004"/>
      <c r="I4" s="1003" t="s">
        <v>3</v>
      </c>
      <c r="J4" s="1004"/>
      <c r="K4" s="153" t="s">
        <v>4</v>
      </c>
      <c r="L4" s="153" t="s">
        <v>5</v>
      </c>
      <c r="R4" s="55"/>
      <c r="S4" s="69"/>
      <c r="T4" s="69"/>
      <c r="U4" s="69"/>
      <c r="V4" s="69"/>
      <c r="W4" s="69"/>
      <c r="X4" s="69"/>
    </row>
    <row r="5" spans="2:24" ht="15" customHeight="1" x14ac:dyDescent="0.25">
      <c r="B5" s="422" t="s">
        <v>6</v>
      </c>
      <c r="C5" s="423"/>
      <c r="D5" s="423"/>
      <c r="E5" s="423"/>
      <c r="F5" s="423"/>
      <c r="G5" s="423" t="s">
        <v>7</v>
      </c>
      <c r="H5" s="423" t="s">
        <v>8</v>
      </c>
      <c r="I5" s="423" t="s">
        <v>7</v>
      </c>
      <c r="J5" s="423" t="s">
        <v>8</v>
      </c>
      <c r="K5" s="423"/>
      <c r="L5" s="424"/>
      <c r="R5" s="1005"/>
      <c r="S5" s="1005"/>
      <c r="T5" s="1005"/>
      <c r="U5" s="1005"/>
      <c r="V5" s="1005"/>
      <c r="W5" s="1005"/>
      <c r="X5" s="1005"/>
    </row>
    <row r="6" spans="2:24" ht="15" customHeight="1" x14ac:dyDescent="0.25">
      <c r="B6" s="260" t="s">
        <v>9</v>
      </c>
      <c r="C6" s="645">
        <v>300</v>
      </c>
      <c r="D6" s="645">
        <v>300</v>
      </c>
      <c r="E6" s="645">
        <v>300</v>
      </c>
      <c r="F6" s="646"/>
      <c r="G6" s="428">
        <v>200</v>
      </c>
      <c r="H6" s="428">
        <v>400</v>
      </c>
      <c r="I6" s="428">
        <v>200</v>
      </c>
      <c r="J6" s="428">
        <v>400</v>
      </c>
      <c r="K6" s="428"/>
      <c r="L6" s="428"/>
      <c r="R6" s="66"/>
      <c r="S6" s="1006"/>
      <c r="T6" s="1007"/>
      <c r="U6" s="1007"/>
      <c r="V6" s="1007"/>
      <c r="W6" s="1007"/>
      <c r="X6" s="1007"/>
    </row>
    <row r="7" spans="2:24" ht="22.5" x14ac:dyDescent="0.25">
      <c r="B7" s="260" t="s">
        <v>108</v>
      </c>
      <c r="C7" s="432" t="s">
        <v>111</v>
      </c>
      <c r="D7" s="432" t="s">
        <v>111</v>
      </c>
      <c r="E7" s="432" t="s">
        <v>111</v>
      </c>
      <c r="F7" s="432"/>
      <c r="G7" s="432" t="s">
        <v>113</v>
      </c>
      <c r="H7" s="432" t="s">
        <v>114</v>
      </c>
      <c r="I7" s="431"/>
      <c r="J7" s="429"/>
      <c r="K7" s="429" t="s">
        <v>138</v>
      </c>
      <c r="L7" s="628">
        <v>7</v>
      </c>
      <c r="R7" s="66"/>
      <c r="S7" s="44"/>
      <c r="T7" s="44"/>
      <c r="U7" s="44"/>
      <c r="V7" s="44"/>
      <c r="W7" s="44"/>
      <c r="X7" s="44"/>
    </row>
    <row r="8" spans="2:24" ht="22.5" x14ac:dyDescent="0.25">
      <c r="B8" s="262" t="s">
        <v>110</v>
      </c>
      <c r="C8" s="432" t="s">
        <v>111</v>
      </c>
      <c r="D8" s="432" t="s">
        <v>111</v>
      </c>
      <c r="E8" s="432" t="s">
        <v>111</v>
      </c>
      <c r="F8" s="432"/>
      <c r="G8" s="432" t="s">
        <v>113</v>
      </c>
      <c r="H8" s="432" t="s">
        <v>114</v>
      </c>
      <c r="I8" s="432"/>
      <c r="J8" s="432"/>
      <c r="K8" s="432" t="s">
        <v>138</v>
      </c>
      <c r="L8" s="628">
        <v>7</v>
      </c>
      <c r="R8" s="66"/>
      <c r="S8" s="44"/>
      <c r="T8" s="44"/>
      <c r="U8" s="44"/>
      <c r="V8" s="44"/>
      <c r="W8" s="44"/>
      <c r="X8" s="44"/>
    </row>
    <row r="9" spans="2:24" x14ac:dyDescent="0.25">
      <c r="B9" s="260" t="s">
        <v>893</v>
      </c>
      <c r="C9" s="432" t="s">
        <v>111</v>
      </c>
      <c r="D9" s="432" t="s">
        <v>111</v>
      </c>
      <c r="E9" s="432" t="s">
        <v>111</v>
      </c>
      <c r="F9" s="432"/>
      <c r="G9" s="432" t="s">
        <v>111</v>
      </c>
      <c r="H9" s="432" t="s">
        <v>111</v>
      </c>
      <c r="I9" s="432"/>
      <c r="J9" s="432"/>
      <c r="K9" s="432" t="s">
        <v>118</v>
      </c>
      <c r="L9" s="628">
        <v>7</v>
      </c>
      <c r="R9" s="66"/>
      <c r="S9" s="44"/>
      <c r="T9" s="46"/>
      <c r="U9" s="46"/>
      <c r="V9" s="46"/>
      <c r="W9" s="44"/>
      <c r="X9" s="44"/>
    </row>
    <row r="10" spans="2:24" x14ac:dyDescent="0.25">
      <c r="B10" s="260" t="s">
        <v>894</v>
      </c>
      <c r="C10" s="432" t="s">
        <v>111</v>
      </c>
      <c r="D10" s="432" t="s">
        <v>111</v>
      </c>
      <c r="E10" s="432" t="s">
        <v>111</v>
      </c>
      <c r="F10" s="432"/>
      <c r="G10" s="432" t="s">
        <v>111</v>
      </c>
      <c r="H10" s="432" t="s">
        <v>111</v>
      </c>
      <c r="I10" s="432"/>
      <c r="J10" s="432"/>
      <c r="K10" s="432" t="s">
        <v>118</v>
      </c>
      <c r="L10" s="628">
        <v>7</v>
      </c>
      <c r="R10" s="66"/>
      <c r="S10" s="44"/>
      <c r="T10" s="44"/>
      <c r="U10" s="44"/>
      <c r="V10" s="44"/>
      <c r="W10" s="44"/>
      <c r="X10" s="44"/>
    </row>
    <row r="11" spans="2:24" x14ac:dyDescent="0.25">
      <c r="B11" s="260" t="s">
        <v>13</v>
      </c>
      <c r="C11" s="432" t="s">
        <v>111</v>
      </c>
      <c r="D11" s="432" t="s">
        <v>111</v>
      </c>
      <c r="E11" s="432" t="s">
        <v>111</v>
      </c>
      <c r="F11" s="432"/>
      <c r="G11" s="432" t="s">
        <v>111</v>
      </c>
      <c r="H11" s="432" t="s">
        <v>111</v>
      </c>
      <c r="I11" s="432"/>
      <c r="J11" s="432"/>
      <c r="K11" s="432" t="s">
        <v>118</v>
      </c>
      <c r="L11" s="628">
        <v>7</v>
      </c>
      <c r="R11" s="23"/>
      <c r="S11" s="46"/>
      <c r="T11" s="46"/>
      <c r="U11" s="46"/>
      <c r="V11" s="46"/>
      <c r="W11" s="46"/>
      <c r="X11" s="44"/>
    </row>
    <row r="12" spans="2:24" x14ac:dyDescent="0.25">
      <c r="B12" s="152" t="s">
        <v>86</v>
      </c>
      <c r="C12" s="432" t="s">
        <v>111</v>
      </c>
      <c r="D12" s="432" t="s">
        <v>111</v>
      </c>
      <c r="E12" s="432" t="s">
        <v>111</v>
      </c>
      <c r="F12" s="432"/>
      <c r="G12" s="432" t="s">
        <v>111</v>
      </c>
      <c r="H12" s="432" t="s">
        <v>111</v>
      </c>
      <c r="I12" s="428"/>
      <c r="J12" s="428"/>
      <c r="K12" s="428" t="s">
        <v>118</v>
      </c>
      <c r="L12" s="628">
        <v>7</v>
      </c>
      <c r="R12" s="23"/>
      <c r="S12" s="46"/>
      <c r="T12" s="46"/>
      <c r="U12" s="46"/>
      <c r="V12" s="46"/>
      <c r="W12" s="46"/>
      <c r="X12" s="44"/>
    </row>
    <row r="13" spans="2:24" x14ac:dyDescent="0.25">
      <c r="B13" s="152" t="s">
        <v>16</v>
      </c>
      <c r="C13" s="428">
        <v>15</v>
      </c>
      <c r="D13" s="428">
        <v>15</v>
      </c>
      <c r="E13" s="428">
        <v>15</v>
      </c>
      <c r="F13" s="428"/>
      <c r="G13" s="428"/>
      <c r="H13" s="428"/>
      <c r="I13" s="428"/>
      <c r="J13" s="428"/>
      <c r="K13" s="428"/>
      <c r="L13" s="426" t="s">
        <v>274</v>
      </c>
      <c r="R13" s="66"/>
      <c r="S13" s="44"/>
      <c r="T13" s="44"/>
      <c r="U13" s="44"/>
      <c r="V13" s="44"/>
      <c r="W13" s="44"/>
      <c r="X13" s="44"/>
    </row>
    <row r="14" spans="2:24" x14ac:dyDescent="0.25">
      <c r="B14" s="152" t="s">
        <v>18</v>
      </c>
      <c r="C14" s="428">
        <v>0.5</v>
      </c>
      <c r="D14" s="428">
        <v>0.5</v>
      </c>
      <c r="E14" s="428">
        <v>0.5</v>
      </c>
      <c r="F14" s="428"/>
      <c r="G14" s="428"/>
      <c r="H14" s="428"/>
      <c r="I14" s="428"/>
      <c r="J14" s="428"/>
      <c r="K14" s="428"/>
      <c r="L14" s="647">
        <v>7</v>
      </c>
      <c r="R14" s="66"/>
      <c r="S14" s="44"/>
      <c r="T14" s="44"/>
      <c r="U14" s="44"/>
      <c r="V14" s="44"/>
      <c r="W14" s="44"/>
      <c r="X14" s="44"/>
    </row>
    <row r="15" spans="2:24" x14ac:dyDescent="0.25">
      <c r="B15" s="433" t="s">
        <v>19</v>
      </c>
      <c r="C15" s="432" t="s">
        <v>111</v>
      </c>
      <c r="D15" s="432" t="s">
        <v>111</v>
      </c>
      <c r="E15" s="432" t="s">
        <v>111</v>
      </c>
      <c r="F15" s="432"/>
      <c r="G15" s="432" t="s">
        <v>111</v>
      </c>
      <c r="H15" s="432" t="s">
        <v>111</v>
      </c>
      <c r="I15" s="428"/>
      <c r="J15" s="428"/>
      <c r="K15" s="428" t="s">
        <v>118</v>
      </c>
      <c r="L15" s="432"/>
      <c r="R15" s="66"/>
      <c r="S15" s="44"/>
      <c r="T15" s="44"/>
      <c r="U15" s="44"/>
      <c r="V15" s="44"/>
      <c r="W15" s="44"/>
      <c r="X15" s="44"/>
    </row>
    <row r="16" spans="2:24" x14ac:dyDescent="0.25">
      <c r="B16" s="987" t="s">
        <v>21</v>
      </c>
      <c r="C16" s="988"/>
      <c r="D16" s="988"/>
      <c r="E16" s="988"/>
      <c r="F16" s="988"/>
      <c r="G16" s="988"/>
      <c r="H16" s="988"/>
      <c r="I16" s="988"/>
      <c r="J16" s="988"/>
      <c r="K16" s="988"/>
      <c r="L16" s="989"/>
      <c r="R16" s="66"/>
      <c r="S16" s="44"/>
      <c r="T16" s="44"/>
      <c r="U16" s="44"/>
      <c r="V16" s="44"/>
      <c r="W16" s="44"/>
      <c r="X16" s="44"/>
    </row>
    <row r="17" spans="2:24" x14ac:dyDescent="0.25">
      <c r="B17" s="152" t="s">
        <v>22</v>
      </c>
      <c r="C17" s="432" t="s">
        <v>111</v>
      </c>
      <c r="D17" s="432" t="s">
        <v>111</v>
      </c>
      <c r="E17" s="432" t="s">
        <v>111</v>
      </c>
      <c r="F17" s="432"/>
      <c r="G17" s="432" t="s">
        <v>111</v>
      </c>
      <c r="H17" s="432" t="s">
        <v>111</v>
      </c>
      <c r="I17" s="428"/>
      <c r="J17" s="428"/>
      <c r="K17" s="428" t="s">
        <v>118</v>
      </c>
      <c r="L17" s="647">
        <v>7</v>
      </c>
      <c r="R17" s="66"/>
      <c r="S17" s="44"/>
      <c r="T17" s="44"/>
      <c r="U17" s="44"/>
      <c r="V17" s="44"/>
      <c r="W17" s="44"/>
      <c r="X17" s="44"/>
    </row>
    <row r="18" spans="2:24" x14ac:dyDescent="0.25">
      <c r="B18" s="152" t="s">
        <v>24</v>
      </c>
      <c r="C18" s="432" t="s">
        <v>111</v>
      </c>
      <c r="D18" s="432" t="s">
        <v>111</v>
      </c>
      <c r="E18" s="432" t="s">
        <v>111</v>
      </c>
      <c r="F18" s="432"/>
      <c r="G18" s="432" t="s">
        <v>111</v>
      </c>
      <c r="H18" s="432" t="s">
        <v>111</v>
      </c>
      <c r="I18" s="428"/>
      <c r="J18" s="428"/>
      <c r="K18" s="428" t="s">
        <v>118</v>
      </c>
      <c r="L18" s="647">
        <v>7</v>
      </c>
      <c r="R18" s="66"/>
      <c r="S18" s="44"/>
      <c r="T18" s="44"/>
      <c r="U18" s="44"/>
      <c r="V18" s="44"/>
      <c r="W18" s="44"/>
      <c r="X18" s="44"/>
    </row>
    <row r="19" spans="2:24" x14ac:dyDescent="0.25">
      <c r="B19" s="152" t="s">
        <v>88</v>
      </c>
      <c r="C19" s="432" t="s">
        <v>111</v>
      </c>
      <c r="D19" s="432" t="s">
        <v>111</v>
      </c>
      <c r="E19" s="432" t="s">
        <v>111</v>
      </c>
      <c r="F19" s="432"/>
      <c r="G19" s="432" t="s">
        <v>111</v>
      </c>
      <c r="H19" s="432" t="s">
        <v>111</v>
      </c>
      <c r="I19" s="428"/>
      <c r="J19" s="428"/>
      <c r="K19" s="428" t="s">
        <v>118</v>
      </c>
      <c r="L19" s="647">
        <v>7</v>
      </c>
      <c r="R19" s="66"/>
      <c r="S19" s="44"/>
      <c r="T19" s="44"/>
      <c r="U19" s="44"/>
      <c r="V19" s="44"/>
      <c r="W19" s="44"/>
      <c r="X19" s="44"/>
    </row>
    <row r="20" spans="2:24" x14ac:dyDescent="0.25">
      <c r="B20" s="152" t="s">
        <v>89</v>
      </c>
      <c r="C20" s="432" t="s">
        <v>111</v>
      </c>
      <c r="D20" s="432" t="s">
        <v>111</v>
      </c>
      <c r="E20" s="432" t="s">
        <v>111</v>
      </c>
      <c r="F20" s="432"/>
      <c r="G20" s="432" t="s">
        <v>111</v>
      </c>
      <c r="H20" s="432" t="s">
        <v>111</v>
      </c>
      <c r="I20" s="428"/>
      <c r="J20" s="428"/>
      <c r="K20" s="428" t="s">
        <v>118</v>
      </c>
      <c r="L20" s="647">
        <v>7</v>
      </c>
      <c r="R20" s="66"/>
      <c r="S20" s="44"/>
      <c r="T20" s="44"/>
      <c r="U20" s="44"/>
      <c r="V20" s="44"/>
      <c r="W20" s="44"/>
      <c r="X20" s="44"/>
    </row>
    <row r="21" spans="2:24" x14ac:dyDescent="0.25">
      <c r="B21" s="152" t="s">
        <v>90</v>
      </c>
      <c r="C21" s="432" t="s">
        <v>111</v>
      </c>
      <c r="D21" s="432" t="s">
        <v>111</v>
      </c>
      <c r="E21" s="432" t="s">
        <v>111</v>
      </c>
      <c r="F21" s="432"/>
      <c r="G21" s="432" t="s">
        <v>111</v>
      </c>
      <c r="H21" s="432" t="s">
        <v>111</v>
      </c>
      <c r="I21" s="428"/>
      <c r="J21" s="428"/>
      <c r="K21" s="428" t="s">
        <v>118</v>
      </c>
      <c r="L21" s="647">
        <v>7</v>
      </c>
      <c r="R21" s="66"/>
      <c r="S21" s="44"/>
      <c r="T21" s="44"/>
      <c r="U21" s="44"/>
      <c r="V21" s="44"/>
      <c r="W21" s="44"/>
      <c r="X21" s="44"/>
    </row>
    <row r="22" spans="2:24" x14ac:dyDescent="0.25">
      <c r="B22" s="987" t="s">
        <v>91</v>
      </c>
      <c r="C22" s="988"/>
      <c r="D22" s="988"/>
      <c r="E22" s="988"/>
      <c r="F22" s="988"/>
      <c r="G22" s="988"/>
      <c r="H22" s="988"/>
      <c r="I22" s="988"/>
      <c r="J22" s="988"/>
      <c r="K22" s="988"/>
      <c r="L22" s="989"/>
      <c r="R22" s="1005"/>
      <c r="S22" s="1005"/>
      <c r="T22" s="1005"/>
      <c r="U22" s="1005"/>
      <c r="V22" s="1005"/>
      <c r="W22" s="1005"/>
      <c r="X22" s="1005"/>
    </row>
    <row r="23" spans="2:24" x14ac:dyDescent="0.25">
      <c r="B23" s="152" t="s">
        <v>589</v>
      </c>
      <c r="C23" s="432" t="s">
        <v>111</v>
      </c>
      <c r="D23" s="432" t="s">
        <v>111</v>
      </c>
      <c r="E23" s="432" t="s">
        <v>111</v>
      </c>
      <c r="F23" s="432"/>
      <c r="G23" s="432" t="s">
        <v>111</v>
      </c>
      <c r="H23" s="432" t="s">
        <v>111</v>
      </c>
      <c r="I23" s="428"/>
      <c r="J23" s="428"/>
      <c r="K23" s="432" t="s">
        <v>139</v>
      </c>
      <c r="L23" s="647">
        <v>8</v>
      </c>
      <c r="R23" s="66"/>
      <c r="S23" s="44"/>
      <c r="T23" s="44"/>
      <c r="U23" s="44"/>
      <c r="V23" s="44"/>
      <c r="W23" s="44"/>
      <c r="X23" s="44"/>
    </row>
    <row r="24" spans="2:24" ht="15" customHeight="1" x14ac:dyDescent="0.25">
      <c r="B24" s="152" t="s">
        <v>590</v>
      </c>
      <c r="C24" s="432" t="s">
        <v>111</v>
      </c>
      <c r="D24" s="432" t="s">
        <v>111</v>
      </c>
      <c r="E24" s="432" t="s">
        <v>111</v>
      </c>
      <c r="F24" s="432"/>
      <c r="G24" s="432" t="s">
        <v>111</v>
      </c>
      <c r="H24" s="432" t="s">
        <v>111</v>
      </c>
      <c r="I24" s="428"/>
      <c r="J24" s="428"/>
      <c r="K24" s="432" t="s">
        <v>139</v>
      </c>
      <c r="L24" s="647">
        <v>8</v>
      </c>
      <c r="R24" s="66"/>
      <c r="S24" s="44"/>
      <c r="T24" s="44"/>
      <c r="U24" s="44"/>
      <c r="V24" s="44"/>
      <c r="W24" s="44"/>
      <c r="X24" s="44"/>
    </row>
    <row r="25" spans="2:24" x14ac:dyDescent="0.25">
      <c r="B25" s="152" t="s">
        <v>92</v>
      </c>
      <c r="C25" s="432" t="s">
        <v>111</v>
      </c>
      <c r="D25" s="432" t="s">
        <v>111</v>
      </c>
      <c r="E25" s="432" t="s">
        <v>111</v>
      </c>
      <c r="F25" s="432"/>
      <c r="G25" s="432" t="s">
        <v>111</v>
      </c>
      <c r="H25" s="432" t="s">
        <v>111</v>
      </c>
      <c r="I25" s="434"/>
      <c r="J25" s="434"/>
      <c r="K25" s="432" t="s">
        <v>139</v>
      </c>
      <c r="L25" s="647">
        <v>8</v>
      </c>
      <c r="R25" s="66"/>
      <c r="S25" s="48"/>
      <c r="T25" s="48"/>
      <c r="U25" s="48"/>
      <c r="V25" s="48"/>
      <c r="W25" s="44"/>
      <c r="X25" s="44"/>
    </row>
    <row r="26" spans="2:24" x14ac:dyDescent="0.25">
      <c r="B26" s="152" t="s">
        <v>93</v>
      </c>
      <c r="C26" s="432" t="s">
        <v>111</v>
      </c>
      <c r="D26" s="432" t="s">
        <v>111</v>
      </c>
      <c r="E26" s="432" t="s">
        <v>111</v>
      </c>
      <c r="F26" s="432"/>
      <c r="G26" s="432" t="s">
        <v>111</v>
      </c>
      <c r="H26" s="432" t="s">
        <v>111</v>
      </c>
      <c r="I26" s="435"/>
      <c r="J26" s="435"/>
      <c r="K26" s="432" t="s">
        <v>139</v>
      </c>
      <c r="L26" s="647">
        <v>8</v>
      </c>
      <c r="R26" s="1005"/>
      <c r="S26" s="1005"/>
      <c r="T26" s="1005"/>
      <c r="U26" s="1005"/>
      <c r="V26" s="1005"/>
      <c r="W26" s="1005"/>
      <c r="X26" s="1005"/>
    </row>
    <row r="27" spans="2:24" x14ac:dyDescent="0.25">
      <c r="B27" s="987" t="s">
        <v>926</v>
      </c>
      <c r="C27" s="988"/>
      <c r="D27" s="988"/>
      <c r="E27" s="988"/>
      <c r="F27" s="988"/>
      <c r="G27" s="988"/>
      <c r="H27" s="988"/>
      <c r="I27" s="988"/>
      <c r="J27" s="988"/>
      <c r="K27" s="988"/>
      <c r="L27" s="989"/>
      <c r="R27" s="66"/>
      <c r="S27" s="44"/>
      <c r="T27" s="44"/>
      <c r="U27" s="44"/>
      <c r="V27" s="44"/>
      <c r="W27" s="44"/>
      <c r="X27" s="44"/>
    </row>
    <row r="28" spans="2:24" ht="16.5" customHeight="1" x14ac:dyDescent="0.25">
      <c r="B28" s="152" t="s">
        <v>26</v>
      </c>
      <c r="C28" s="648">
        <v>0.23577125574777952</v>
      </c>
      <c r="D28" s="648">
        <v>0.23577125574777952</v>
      </c>
      <c r="E28" s="648">
        <v>0.23577125574777952</v>
      </c>
      <c r="F28" s="648"/>
      <c r="G28" s="648">
        <v>0.14824797843665768</v>
      </c>
      <c r="H28" s="648">
        <v>0.33692722371967654</v>
      </c>
      <c r="I28" s="648"/>
      <c r="J28" s="648"/>
      <c r="K28" s="428" t="s">
        <v>140</v>
      </c>
      <c r="L28" s="426" t="s">
        <v>274</v>
      </c>
      <c r="R28" s="66"/>
      <c r="S28" s="51"/>
      <c r="T28" s="51"/>
      <c r="U28" s="51"/>
      <c r="V28" s="51"/>
      <c r="W28" s="44"/>
      <c r="X28" s="44"/>
    </row>
    <row r="29" spans="2:24" ht="16.5" customHeight="1" x14ac:dyDescent="0.25">
      <c r="B29" s="152" t="s">
        <v>28</v>
      </c>
      <c r="C29" s="428" t="s">
        <v>116</v>
      </c>
      <c r="D29" s="428" t="s">
        <v>116</v>
      </c>
      <c r="E29" s="428" t="s">
        <v>116</v>
      </c>
      <c r="F29" s="428"/>
      <c r="G29" s="428" t="s">
        <v>116</v>
      </c>
      <c r="H29" s="428" t="s">
        <v>116</v>
      </c>
      <c r="I29" s="428"/>
      <c r="J29" s="428"/>
      <c r="K29" s="428"/>
      <c r="L29" s="428"/>
      <c r="R29" s="66"/>
      <c r="S29" s="51"/>
      <c r="T29" s="51"/>
      <c r="U29" s="51"/>
      <c r="V29" s="51"/>
      <c r="W29" s="44"/>
      <c r="X29" s="44"/>
    </row>
    <row r="30" spans="2:24" ht="16.5" customHeight="1" x14ac:dyDescent="0.25">
      <c r="B30" s="152" t="s">
        <v>29</v>
      </c>
      <c r="C30" s="428" t="s">
        <v>116</v>
      </c>
      <c r="D30" s="428" t="s">
        <v>116</v>
      </c>
      <c r="E30" s="428" t="s">
        <v>116</v>
      </c>
      <c r="F30" s="428"/>
      <c r="G30" s="428" t="s">
        <v>116</v>
      </c>
      <c r="H30" s="428" t="s">
        <v>116</v>
      </c>
      <c r="I30" s="428"/>
      <c r="J30" s="428"/>
      <c r="K30" s="428"/>
      <c r="L30" s="428"/>
      <c r="R30" s="66"/>
      <c r="S30" s="51"/>
      <c r="T30" s="51"/>
      <c r="U30" s="51"/>
      <c r="V30" s="51"/>
      <c r="W30" s="44"/>
      <c r="X30" s="44"/>
    </row>
    <row r="31" spans="2:24" ht="15" customHeight="1" x14ac:dyDescent="0.25">
      <c r="B31" s="152" t="s">
        <v>30</v>
      </c>
      <c r="C31" s="432" t="s">
        <v>111</v>
      </c>
      <c r="D31" s="432" t="s">
        <v>111</v>
      </c>
      <c r="E31" s="432" t="s">
        <v>111</v>
      </c>
      <c r="F31" s="432"/>
      <c r="G31" s="432" t="s">
        <v>111</v>
      </c>
      <c r="H31" s="426" t="s">
        <v>571</v>
      </c>
      <c r="I31" s="428"/>
      <c r="J31" s="428"/>
      <c r="K31" s="428" t="s">
        <v>141</v>
      </c>
      <c r="L31" s="647">
        <v>7</v>
      </c>
      <c r="R31" s="1005"/>
      <c r="S31" s="1005"/>
      <c r="T31" s="1005"/>
      <c r="U31" s="1005"/>
      <c r="V31" s="1005"/>
      <c r="W31" s="1005"/>
      <c r="X31" s="1005"/>
    </row>
    <row r="32" spans="2:24" x14ac:dyDescent="0.25">
      <c r="B32" s="152" t="s">
        <v>32</v>
      </c>
      <c r="C32" s="432" t="s">
        <v>111</v>
      </c>
      <c r="D32" s="432" t="s">
        <v>111</v>
      </c>
      <c r="E32" s="432" t="s">
        <v>111</v>
      </c>
      <c r="F32" s="428"/>
      <c r="G32" s="432" t="s">
        <v>111</v>
      </c>
      <c r="H32" s="432" t="s">
        <v>111</v>
      </c>
      <c r="I32" s="428"/>
      <c r="J32" s="428"/>
      <c r="K32" s="428" t="s">
        <v>142</v>
      </c>
      <c r="L32" s="647">
        <v>7</v>
      </c>
      <c r="R32" s="66"/>
      <c r="S32" s="46"/>
      <c r="T32" s="46"/>
      <c r="U32" s="46"/>
      <c r="V32" s="46"/>
      <c r="W32" s="46"/>
      <c r="X32" s="44"/>
    </row>
    <row r="33" spans="1:24" x14ac:dyDescent="0.25">
      <c r="B33" s="987" t="s">
        <v>33</v>
      </c>
      <c r="C33" s="988"/>
      <c r="D33" s="988"/>
      <c r="E33" s="988"/>
      <c r="F33" s="988"/>
      <c r="G33" s="988"/>
      <c r="H33" s="988"/>
      <c r="I33" s="988"/>
      <c r="J33" s="988"/>
      <c r="K33" s="988"/>
      <c r="L33" s="989"/>
      <c r="R33" s="66"/>
      <c r="S33" s="44"/>
      <c r="T33" s="44"/>
      <c r="U33" s="44"/>
      <c r="V33" s="44"/>
      <c r="W33" s="44"/>
      <c r="X33" s="44"/>
    </row>
    <row r="34" spans="1:24" x14ac:dyDescent="0.25">
      <c r="B34" s="39"/>
      <c r="C34" s="41"/>
      <c r="D34" s="41"/>
      <c r="E34" s="41"/>
      <c r="F34" s="41"/>
      <c r="G34" s="41"/>
      <c r="H34" s="41"/>
      <c r="I34" s="41"/>
      <c r="J34" s="41"/>
      <c r="K34" s="45"/>
      <c r="L34" s="42"/>
      <c r="R34" s="66"/>
      <c r="S34" s="44"/>
      <c r="T34" s="44"/>
      <c r="U34" s="44"/>
      <c r="V34" s="44"/>
      <c r="W34" s="44"/>
      <c r="X34" s="44"/>
    </row>
    <row r="35" spans="1:24" ht="15" customHeight="1" x14ac:dyDescent="0.25">
      <c r="B35" s="39"/>
      <c r="C35" s="41"/>
      <c r="D35" s="41"/>
      <c r="E35" s="41"/>
      <c r="F35" s="41"/>
      <c r="G35" s="41"/>
      <c r="H35" s="41"/>
      <c r="I35" s="41"/>
      <c r="J35" s="41"/>
      <c r="K35" s="41"/>
      <c r="L35" s="45"/>
      <c r="R35" s="66"/>
      <c r="S35" s="44"/>
      <c r="T35" s="44"/>
      <c r="U35" s="44"/>
      <c r="V35" s="44"/>
      <c r="W35" s="44"/>
      <c r="X35" s="44"/>
    </row>
    <row r="36" spans="1:24" x14ac:dyDescent="0.25">
      <c r="B36" s="39"/>
      <c r="C36" s="47"/>
      <c r="D36" s="47"/>
      <c r="E36" s="47"/>
      <c r="F36" s="47"/>
      <c r="G36" s="47"/>
      <c r="H36" s="47"/>
      <c r="I36" s="47"/>
      <c r="J36" s="47"/>
      <c r="K36" s="41"/>
      <c r="L36" s="45"/>
      <c r="R36" s="66"/>
      <c r="S36" s="48"/>
      <c r="T36" s="48"/>
      <c r="U36" s="48"/>
      <c r="V36" s="48"/>
      <c r="W36" s="44"/>
      <c r="X36" s="44"/>
    </row>
    <row r="37" spans="1:24" x14ac:dyDescent="0.25">
      <c r="A37" s="36" t="s">
        <v>100</v>
      </c>
      <c r="C37" s="65"/>
      <c r="D37" s="65"/>
      <c r="E37" s="65"/>
      <c r="F37" s="65"/>
      <c r="G37" s="65"/>
      <c r="H37" s="65"/>
      <c r="I37" s="65"/>
      <c r="J37" s="65"/>
      <c r="K37" s="65"/>
      <c r="L37" s="65"/>
    </row>
    <row r="38" spans="1:24" x14ac:dyDescent="0.25">
      <c r="A38" s="61">
        <v>4</v>
      </c>
      <c r="B38" s="1008" t="s">
        <v>143</v>
      </c>
      <c r="C38" s="997"/>
      <c r="D38" s="997"/>
      <c r="E38" s="997"/>
      <c r="F38" s="997"/>
      <c r="G38" s="997"/>
      <c r="H38" s="997"/>
      <c r="I38" s="997"/>
      <c r="J38" s="997"/>
      <c r="K38" s="997"/>
      <c r="L38" s="997"/>
    </row>
    <row r="39" spans="1:24" ht="26.25" customHeight="1" x14ac:dyDescent="0.25">
      <c r="A39" s="61">
        <v>5</v>
      </c>
      <c r="B39" s="1008" t="s">
        <v>144</v>
      </c>
      <c r="C39" s="997"/>
      <c r="D39" s="997"/>
      <c r="E39" s="997"/>
      <c r="F39" s="997"/>
      <c r="G39" s="997"/>
      <c r="H39" s="997"/>
      <c r="I39" s="997"/>
      <c r="J39" s="997"/>
      <c r="K39" s="997"/>
      <c r="L39" s="997"/>
    </row>
    <row r="40" spans="1:24" x14ac:dyDescent="0.25">
      <c r="A40" s="62">
        <v>6</v>
      </c>
      <c r="B40" s="1008" t="s">
        <v>145</v>
      </c>
      <c r="C40" s="997"/>
      <c r="D40" s="997"/>
      <c r="E40" s="997"/>
      <c r="F40" s="997"/>
      <c r="G40" s="997"/>
      <c r="H40" s="997"/>
      <c r="I40" s="997"/>
      <c r="J40" s="997"/>
      <c r="K40" s="997"/>
      <c r="L40" s="997"/>
    </row>
    <row r="41" spans="1:24" x14ac:dyDescent="0.25">
      <c r="A41" s="61">
        <v>7</v>
      </c>
      <c r="B41" s="1008" t="s">
        <v>119</v>
      </c>
      <c r="C41" s="997"/>
      <c r="D41" s="997"/>
      <c r="E41" s="997"/>
      <c r="F41" s="997"/>
      <c r="G41" s="997"/>
      <c r="H41" s="997"/>
      <c r="I41" s="997"/>
      <c r="J41" s="997"/>
      <c r="K41" s="997"/>
      <c r="L41" s="997"/>
    </row>
    <row r="42" spans="1:24" x14ac:dyDescent="0.25">
      <c r="A42" s="61">
        <v>8</v>
      </c>
      <c r="B42" s="1008" t="s">
        <v>146</v>
      </c>
      <c r="C42" s="997"/>
      <c r="D42" s="997"/>
      <c r="E42" s="997"/>
      <c r="F42" s="997"/>
      <c r="G42" s="997"/>
      <c r="H42" s="997"/>
      <c r="I42" s="997"/>
      <c r="J42" s="997"/>
      <c r="K42" s="997"/>
      <c r="L42" s="997"/>
    </row>
    <row r="43" spans="1:24" x14ac:dyDescent="0.25">
      <c r="A43" s="63" t="s">
        <v>38</v>
      </c>
      <c r="B43" s="64"/>
      <c r="C43" s="64"/>
      <c r="D43" s="64"/>
      <c r="E43" s="64"/>
      <c r="F43" s="64"/>
      <c r="G43" s="64"/>
      <c r="H43" s="64"/>
      <c r="I43" s="64"/>
      <c r="J43" s="64"/>
      <c r="K43" s="64"/>
      <c r="L43" s="64"/>
    </row>
    <row r="44" spans="1:24" x14ac:dyDescent="0.25">
      <c r="A44" s="34" t="s">
        <v>39</v>
      </c>
      <c r="B44" s="996" t="s">
        <v>147</v>
      </c>
      <c r="C44" s="996"/>
      <c r="D44" s="996"/>
      <c r="E44" s="996"/>
      <c r="F44" s="996"/>
      <c r="G44" s="996"/>
      <c r="H44" s="996"/>
      <c r="I44" s="996"/>
      <c r="J44" s="996"/>
      <c r="K44" s="996"/>
      <c r="L44" s="996"/>
    </row>
    <row r="45" spans="1:24" ht="24" customHeight="1" x14ac:dyDescent="0.25">
      <c r="A45" s="34" t="s">
        <v>15</v>
      </c>
      <c r="B45" s="1009" t="s">
        <v>148</v>
      </c>
      <c r="C45" s="996"/>
      <c r="D45" s="996"/>
      <c r="E45" s="996"/>
      <c r="F45" s="996"/>
      <c r="G45" s="996"/>
      <c r="H45" s="996"/>
      <c r="I45" s="996"/>
      <c r="J45" s="996"/>
      <c r="K45" s="996"/>
      <c r="L45" s="996"/>
    </row>
    <row r="46" spans="1:24" s="35" customFormat="1" ht="27" customHeight="1" x14ac:dyDescent="0.25">
      <c r="A46" s="34" t="s">
        <v>20</v>
      </c>
      <c r="B46" s="996" t="s">
        <v>149</v>
      </c>
      <c r="C46" s="996"/>
      <c r="D46" s="996"/>
      <c r="E46" s="996"/>
      <c r="F46" s="996"/>
      <c r="G46" s="996"/>
      <c r="H46" s="996"/>
      <c r="I46" s="996"/>
      <c r="J46" s="996"/>
      <c r="K46" s="996"/>
      <c r="L46" s="996"/>
      <c r="N46" s="2"/>
      <c r="O46" s="2"/>
      <c r="P46" s="2"/>
      <c r="Q46" s="2"/>
      <c r="R46" s="2"/>
      <c r="S46" s="2"/>
      <c r="T46" s="2"/>
      <c r="U46" s="2"/>
      <c r="V46" s="2"/>
      <c r="W46" s="2"/>
      <c r="X46" s="2"/>
    </row>
    <row r="47" spans="1:24" s="35" customFormat="1" ht="28.5" customHeight="1" x14ac:dyDescent="0.25">
      <c r="A47" s="34" t="s">
        <v>23</v>
      </c>
      <c r="B47" s="996" t="s">
        <v>150</v>
      </c>
      <c r="C47" s="996"/>
      <c r="D47" s="996"/>
      <c r="E47" s="996"/>
      <c r="F47" s="996"/>
      <c r="G47" s="996"/>
      <c r="H47" s="996"/>
      <c r="I47" s="996"/>
      <c r="J47" s="996"/>
      <c r="K47" s="996"/>
      <c r="L47" s="996"/>
      <c r="N47" s="2"/>
      <c r="O47" s="2"/>
      <c r="P47" s="2"/>
      <c r="Q47" s="2"/>
      <c r="R47" s="2"/>
      <c r="S47" s="2"/>
      <c r="T47" s="2"/>
      <c r="U47" s="2"/>
      <c r="V47" s="2"/>
      <c r="W47" s="2"/>
      <c r="X47" s="2"/>
    </row>
    <row r="48" spans="1:24" s="35" customFormat="1" ht="25.5" customHeight="1" x14ac:dyDescent="0.25">
      <c r="A48" s="34" t="s">
        <v>44</v>
      </c>
      <c r="B48" s="996" t="s">
        <v>151</v>
      </c>
      <c r="C48" s="996"/>
      <c r="D48" s="996"/>
      <c r="E48" s="996"/>
      <c r="F48" s="996"/>
      <c r="G48" s="996"/>
      <c r="H48" s="996"/>
      <c r="I48" s="996"/>
      <c r="J48" s="996"/>
      <c r="K48" s="996"/>
      <c r="L48" s="996"/>
      <c r="N48" s="2"/>
      <c r="O48" s="2"/>
      <c r="P48" s="2"/>
      <c r="Q48" s="2"/>
      <c r="R48" s="2"/>
      <c r="S48" s="2"/>
      <c r="T48" s="2"/>
      <c r="U48" s="2"/>
      <c r="V48" s="2"/>
      <c r="W48" s="2"/>
      <c r="X48" s="2"/>
    </row>
    <row r="49" spans="1:24" s="35" customFormat="1" x14ac:dyDescent="0.25">
      <c r="A49" s="34" t="s">
        <v>46</v>
      </c>
      <c r="B49" s="1009" t="s">
        <v>152</v>
      </c>
      <c r="C49" s="996"/>
      <c r="D49" s="996"/>
      <c r="E49" s="996"/>
      <c r="F49" s="996"/>
      <c r="G49" s="996"/>
      <c r="H49" s="996"/>
      <c r="I49" s="996"/>
      <c r="J49" s="996"/>
      <c r="K49" s="996"/>
      <c r="L49" s="996"/>
      <c r="N49" s="2"/>
      <c r="O49" s="2"/>
      <c r="P49" s="2"/>
      <c r="Q49" s="2"/>
      <c r="R49" s="2"/>
      <c r="S49" s="2"/>
      <c r="T49" s="2"/>
      <c r="U49" s="2"/>
      <c r="V49" s="2"/>
      <c r="W49" s="2"/>
      <c r="X49" s="2"/>
    </row>
    <row r="50" spans="1:24" s="35" customFormat="1" x14ac:dyDescent="0.25">
      <c r="A50" s="34" t="s">
        <v>31</v>
      </c>
      <c r="B50" s="1009" t="s">
        <v>153</v>
      </c>
      <c r="C50" s="996"/>
      <c r="D50" s="996"/>
      <c r="E50" s="996"/>
      <c r="F50" s="996"/>
      <c r="G50" s="996"/>
      <c r="H50" s="996"/>
      <c r="I50" s="996"/>
      <c r="J50" s="996"/>
      <c r="K50" s="996"/>
      <c r="L50" s="996"/>
      <c r="N50" s="2"/>
      <c r="O50" s="2"/>
      <c r="P50" s="2"/>
      <c r="Q50" s="2"/>
      <c r="R50" s="2"/>
      <c r="S50" s="2"/>
      <c r="T50" s="2"/>
      <c r="U50" s="2"/>
      <c r="V50" s="2"/>
      <c r="W50" s="2"/>
      <c r="X50" s="2"/>
    </row>
    <row r="51" spans="1:24" s="35" customFormat="1" x14ac:dyDescent="0.25">
      <c r="A51" s="70"/>
      <c r="B51" s="1009"/>
      <c r="C51" s="996"/>
      <c r="D51" s="996"/>
      <c r="E51" s="996"/>
      <c r="F51" s="996"/>
      <c r="G51" s="996"/>
      <c r="H51" s="996"/>
      <c r="I51" s="996"/>
      <c r="J51" s="996"/>
      <c r="K51" s="996"/>
      <c r="L51" s="996"/>
      <c r="N51" s="2"/>
      <c r="O51" s="2"/>
      <c r="P51" s="2"/>
      <c r="Q51" s="2"/>
      <c r="R51" s="2"/>
      <c r="S51" s="2"/>
      <c r="T51" s="2"/>
      <c r="U51" s="2"/>
      <c r="V51" s="2"/>
      <c r="W51" s="2"/>
      <c r="X51" s="2"/>
    </row>
    <row r="52" spans="1:24" s="35" customFormat="1" x14ac:dyDescent="0.25">
      <c r="A52" s="70"/>
      <c r="B52" s="996"/>
      <c r="C52" s="996"/>
      <c r="D52" s="996"/>
      <c r="E52" s="996"/>
      <c r="F52" s="996"/>
      <c r="G52" s="996"/>
      <c r="H52" s="996"/>
      <c r="I52" s="996"/>
      <c r="J52" s="996"/>
      <c r="K52" s="996"/>
      <c r="L52" s="996"/>
      <c r="N52" s="2"/>
      <c r="O52" s="2"/>
      <c r="P52" s="2"/>
      <c r="Q52" s="2"/>
      <c r="R52" s="2"/>
      <c r="S52" s="2"/>
      <c r="T52" s="2"/>
      <c r="U52" s="2"/>
      <c r="V52" s="2"/>
      <c r="W52" s="2"/>
      <c r="X52" s="2"/>
    </row>
    <row r="53" spans="1:24" s="35" customFormat="1" x14ac:dyDescent="0.25">
      <c r="A53" s="70"/>
      <c r="B53" s="996"/>
      <c r="C53" s="996"/>
      <c r="D53" s="996"/>
      <c r="E53" s="996"/>
      <c r="F53" s="996"/>
      <c r="G53" s="996"/>
      <c r="H53" s="996"/>
      <c r="I53" s="996"/>
      <c r="J53" s="996"/>
      <c r="K53" s="996"/>
      <c r="L53" s="996"/>
      <c r="N53" s="2"/>
      <c r="O53" s="2"/>
      <c r="P53" s="2"/>
      <c r="Q53" s="2"/>
      <c r="R53" s="2"/>
      <c r="S53" s="2"/>
      <c r="T53" s="2"/>
      <c r="U53" s="2"/>
      <c r="V53" s="2"/>
      <c r="W53" s="2"/>
      <c r="X53" s="2"/>
    </row>
    <row r="54" spans="1:24" s="35" customFormat="1" x14ac:dyDescent="0.25">
      <c r="A54" s="70"/>
      <c r="B54" s="65"/>
      <c r="C54" s="65"/>
      <c r="D54" s="65"/>
      <c r="E54" s="65"/>
      <c r="F54" s="65"/>
      <c r="G54" s="65"/>
      <c r="H54" s="65"/>
      <c r="I54" s="65"/>
      <c r="J54" s="65"/>
      <c r="K54" s="65"/>
      <c r="L54" s="65"/>
      <c r="N54" s="2"/>
      <c r="O54" s="2"/>
      <c r="P54" s="2"/>
      <c r="Q54" s="2"/>
      <c r="R54" s="2"/>
      <c r="S54" s="2"/>
      <c r="T54" s="2"/>
      <c r="U54" s="2"/>
      <c r="V54" s="2"/>
      <c r="W54" s="2"/>
      <c r="X54" s="2"/>
    </row>
    <row r="55" spans="1:24" s="35" customFormat="1" x14ac:dyDescent="0.25">
      <c r="A55" s="70"/>
      <c r="B55" s="996"/>
      <c r="C55" s="996"/>
      <c r="D55" s="996"/>
      <c r="E55" s="996"/>
      <c r="F55" s="996"/>
      <c r="G55" s="996"/>
      <c r="H55" s="996"/>
      <c r="I55" s="996"/>
      <c r="J55" s="996"/>
      <c r="K55" s="996"/>
      <c r="L55" s="996"/>
      <c r="N55" s="2"/>
      <c r="O55" s="2"/>
      <c r="P55" s="2"/>
      <c r="Q55" s="2"/>
      <c r="R55" s="2"/>
      <c r="S55" s="2"/>
      <c r="T55" s="2"/>
      <c r="U55" s="2"/>
      <c r="V55" s="2"/>
      <c r="W55" s="2"/>
      <c r="X55" s="2"/>
    </row>
    <row r="56" spans="1:24" s="35" customFormat="1" x14ac:dyDescent="0.25">
      <c r="A56" s="70"/>
      <c r="B56" s="996"/>
      <c r="C56" s="996"/>
      <c r="D56" s="996"/>
      <c r="E56" s="996"/>
      <c r="F56" s="996"/>
      <c r="G56" s="996"/>
      <c r="H56" s="996"/>
      <c r="I56" s="996"/>
      <c r="J56" s="996"/>
      <c r="K56" s="996"/>
      <c r="L56" s="996"/>
      <c r="N56" s="2"/>
      <c r="O56" s="2"/>
      <c r="P56" s="2"/>
      <c r="Q56" s="2"/>
      <c r="R56" s="2"/>
      <c r="S56" s="2"/>
      <c r="T56" s="2"/>
      <c r="U56" s="2"/>
      <c r="V56" s="2"/>
      <c r="W56" s="2"/>
      <c r="X56" s="2"/>
    </row>
    <row r="71" spans="2:24" s="35" customFormat="1" x14ac:dyDescent="0.25">
      <c r="B71" s="996"/>
      <c r="C71" s="1010"/>
      <c r="D71" s="1010"/>
      <c r="E71" s="1010"/>
      <c r="F71" s="1010"/>
      <c r="G71" s="1010"/>
      <c r="H71" s="1010"/>
      <c r="I71" s="1010"/>
      <c r="J71" s="1010"/>
      <c r="K71" s="1010"/>
      <c r="L71" s="1010"/>
      <c r="N71" s="2"/>
      <c r="O71" s="2"/>
      <c r="P71" s="2"/>
      <c r="Q71" s="2"/>
      <c r="R71" s="2"/>
      <c r="S71" s="2"/>
      <c r="T71" s="2"/>
      <c r="U71" s="2"/>
      <c r="V71" s="2"/>
      <c r="W71" s="2"/>
      <c r="X71" s="2"/>
    </row>
    <row r="74" spans="2:24" s="35" customFormat="1" x14ac:dyDescent="0.25">
      <c r="C74" s="53"/>
      <c r="D74" s="53"/>
      <c r="N74" s="2"/>
      <c r="O74" s="2"/>
      <c r="P74" s="2"/>
      <c r="Q74" s="2"/>
      <c r="R74" s="2"/>
      <c r="S74" s="2"/>
      <c r="T74" s="2"/>
      <c r="U74" s="2"/>
      <c r="V74" s="2"/>
      <c r="W74" s="2"/>
      <c r="X74" s="2"/>
    </row>
    <row r="75" spans="2:24" s="35" customFormat="1" x14ac:dyDescent="0.25">
      <c r="C75" s="54"/>
      <c r="D75" s="54"/>
      <c r="E75" s="54"/>
      <c r="N75" s="2"/>
      <c r="O75" s="2"/>
      <c r="P75" s="2"/>
      <c r="Q75" s="2"/>
      <c r="R75" s="2"/>
      <c r="S75" s="2"/>
      <c r="T75" s="2"/>
      <c r="U75" s="2"/>
      <c r="V75" s="2"/>
      <c r="W75" s="2"/>
      <c r="X75" s="2"/>
    </row>
  </sheetData>
  <mergeCells count="31">
    <mergeCell ref="B55:L55"/>
    <mergeCell ref="B56:L56"/>
    <mergeCell ref="B71:L71"/>
    <mergeCell ref="B48:L48"/>
    <mergeCell ref="B49:L49"/>
    <mergeCell ref="B50:L50"/>
    <mergeCell ref="B51:L51"/>
    <mergeCell ref="B52:L52"/>
    <mergeCell ref="B53:L53"/>
    <mergeCell ref="B47:L47"/>
    <mergeCell ref="R31:X31"/>
    <mergeCell ref="B33:L33"/>
    <mergeCell ref="B38:L38"/>
    <mergeCell ref="B39:L39"/>
    <mergeCell ref="B40:L40"/>
    <mergeCell ref="B41:L41"/>
    <mergeCell ref="B42:L42"/>
    <mergeCell ref="B44:L44"/>
    <mergeCell ref="B45:L45"/>
    <mergeCell ref="B46:L46"/>
    <mergeCell ref="B27:L27"/>
    <mergeCell ref="C3:L3"/>
    <mergeCell ref="S3:X3"/>
    <mergeCell ref="G4:H4"/>
    <mergeCell ref="I4:J4"/>
    <mergeCell ref="R5:X5"/>
    <mergeCell ref="S6:X6"/>
    <mergeCell ref="B16:L16"/>
    <mergeCell ref="B22:L22"/>
    <mergeCell ref="R22:X22"/>
    <mergeCell ref="R26:X26"/>
  </mergeCells>
  <hyperlinks>
    <hyperlink ref="C3" location="INDEX" display="01a Life time extension of coal power plant, extraction plant"/>
  </hyperlinks>
  <pageMargins left="0.7" right="0.7" top="0.75" bottom="0.75" header="0.3" footer="0.3"/>
  <pageSetup paperSize="9"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5"/>
  <dimension ref="A1:O67"/>
  <sheetViews>
    <sheetView workbookViewId="0">
      <selection activeCell="A65" sqref="A65"/>
    </sheetView>
  </sheetViews>
  <sheetFormatPr defaultColWidth="8.85546875" defaultRowHeight="11.25" x14ac:dyDescent="0.2"/>
  <cols>
    <col min="1" max="1" width="2.85546875" style="150" customWidth="1"/>
    <col min="2" max="2" width="32.28515625" style="150" customWidth="1"/>
    <col min="3" max="6" width="6.28515625" style="150" customWidth="1"/>
    <col min="7" max="10" width="7.140625" style="150" customWidth="1"/>
    <col min="11" max="12" width="6.28515625" style="150" customWidth="1"/>
    <col min="13" max="13" width="6.5703125" style="150" customWidth="1"/>
    <col min="14" max="15" width="8.85546875" style="833" customWidth="1"/>
    <col min="16" max="16384" width="8.85546875" style="833"/>
  </cols>
  <sheetData>
    <row r="1" spans="2:12" ht="14.25" customHeight="1" x14ac:dyDescent="0.2">
      <c r="B1" s="174"/>
      <c r="C1" s="174"/>
    </row>
    <row r="2" spans="2:12" ht="14.25" customHeight="1" x14ac:dyDescent="0.2"/>
    <row r="3" spans="2:12" ht="12.75" customHeight="1" x14ac:dyDescent="0.2">
      <c r="B3" s="880" t="s">
        <v>0</v>
      </c>
      <c r="C3" s="984" t="s">
        <v>1205</v>
      </c>
      <c r="D3" s="1035"/>
      <c r="E3" s="1035"/>
      <c r="F3" s="1035"/>
      <c r="G3" s="1035"/>
      <c r="H3" s="1035"/>
      <c r="I3" s="1035"/>
      <c r="J3" s="1035"/>
      <c r="K3" s="1035"/>
      <c r="L3" s="1004"/>
    </row>
    <row r="4" spans="2:12" ht="22.5" customHeight="1" x14ac:dyDescent="0.2">
      <c r="B4" s="152"/>
      <c r="C4" s="153">
        <v>2015</v>
      </c>
      <c r="D4" s="153">
        <v>2020</v>
      </c>
      <c r="E4" s="153">
        <v>2030</v>
      </c>
      <c r="F4" s="153">
        <v>2050</v>
      </c>
      <c r="G4" s="1003" t="s">
        <v>2</v>
      </c>
      <c r="H4" s="1004"/>
      <c r="I4" s="1003" t="s">
        <v>3</v>
      </c>
      <c r="J4" s="1004"/>
      <c r="K4" s="153" t="s">
        <v>4</v>
      </c>
      <c r="L4" s="153" t="s">
        <v>5</v>
      </c>
    </row>
    <row r="5" spans="2:12" x14ac:dyDescent="0.2">
      <c r="B5" s="847" t="s">
        <v>6</v>
      </c>
      <c r="C5" s="848"/>
      <c r="D5" s="848"/>
      <c r="E5" s="848"/>
      <c r="F5" s="848"/>
      <c r="G5" s="860" t="s">
        <v>7</v>
      </c>
      <c r="H5" s="860" t="s">
        <v>8</v>
      </c>
      <c r="I5" s="860" t="s">
        <v>7</v>
      </c>
      <c r="J5" s="860" t="s">
        <v>8</v>
      </c>
      <c r="K5" s="848"/>
      <c r="L5" s="849"/>
    </row>
    <row r="6" spans="2:12" x14ac:dyDescent="0.2">
      <c r="B6" s="157" t="s">
        <v>434</v>
      </c>
      <c r="C6" s="158">
        <v>38.990636026598231</v>
      </c>
      <c r="D6" s="158">
        <v>38.990635999137176</v>
      </c>
      <c r="E6" s="158">
        <v>39.11378533605324</v>
      </c>
      <c r="F6" s="158">
        <v>39.11378524037886</v>
      </c>
      <c r="G6" s="158">
        <v>36.881244049127034</v>
      </c>
      <c r="H6" s="158">
        <v>52.011117871735443</v>
      </c>
      <c r="I6" s="158">
        <v>38.069921114375873</v>
      </c>
      <c r="J6" s="158">
        <v>53.280550805599781</v>
      </c>
      <c r="K6" s="882" t="s">
        <v>39</v>
      </c>
      <c r="L6" s="881"/>
    </row>
    <row r="7" spans="2:12" x14ac:dyDescent="0.2">
      <c r="B7" s="157" t="s">
        <v>455</v>
      </c>
      <c r="C7" s="169">
        <v>29.538360626210782</v>
      </c>
      <c r="D7" s="169">
        <v>29.53836060540695</v>
      </c>
      <c r="E7" s="169">
        <v>29.631655557616092</v>
      </c>
      <c r="F7" s="169">
        <v>29.6316554851355</v>
      </c>
      <c r="G7" s="161">
        <v>27</v>
      </c>
      <c r="H7" s="161">
        <v>40</v>
      </c>
      <c r="I7" s="161">
        <v>28</v>
      </c>
      <c r="J7" s="161">
        <v>41</v>
      </c>
      <c r="K7" s="882" t="s">
        <v>497</v>
      </c>
      <c r="L7" s="882">
        <v>1</v>
      </c>
    </row>
    <row r="8" spans="2:12" ht="22.5" x14ac:dyDescent="0.2">
      <c r="B8" s="162" t="s">
        <v>457</v>
      </c>
      <c r="C8" s="169">
        <v>28.061442594900242</v>
      </c>
      <c r="D8" s="169">
        <v>28.061442575136603</v>
      </c>
      <c r="E8" s="169">
        <v>28.150072779735286</v>
      </c>
      <c r="F8" s="169">
        <v>28.150072710878725</v>
      </c>
      <c r="G8" s="161">
        <v>25</v>
      </c>
      <c r="H8" s="161">
        <v>38</v>
      </c>
      <c r="I8" s="161">
        <v>25</v>
      </c>
      <c r="J8" s="161">
        <v>39</v>
      </c>
      <c r="K8" s="882" t="s">
        <v>497</v>
      </c>
      <c r="L8" s="163">
        <v>1</v>
      </c>
    </row>
    <row r="9" spans="2:12" ht="22.5" x14ac:dyDescent="0.2">
      <c r="B9" s="157" t="s">
        <v>1171</v>
      </c>
      <c r="C9" s="169">
        <v>2.8554046651102718</v>
      </c>
      <c r="D9" s="169">
        <v>2.8554046651528444</v>
      </c>
      <c r="E9" s="169">
        <v>2.8572282091879364</v>
      </c>
      <c r="F9" s="169">
        <v>2.8572282093362595</v>
      </c>
      <c r="G9" s="169">
        <v>2.1146834993009467</v>
      </c>
      <c r="H9" s="169">
        <v>3.1555722399172557</v>
      </c>
      <c r="I9" s="169">
        <v>1.7474229831418269</v>
      </c>
      <c r="J9" s="169">
        <v>3.315976081640978</v>
      </c>
      <c r="K9" s="169"/>
      <c r="L9" s="261">
        <v>1</v>
      </c>
    </row>
    <row r="10" spans="2:12" x14ac:dyDescent="0.2">
      <c r="B10" s="157" t="s">
        <v>1052</v>
      </c>
      <c r="C10" s="164">
        <v>0.428892573404699</v>
      </c>
      <c r="D10" s="164">
        <v>0.42889257297140132</v>
      </c>
      <c r="E10" s="164">
        <v>0.43084930716124087</v>
      </c>
      <c r="F10" s="164">
        <v>0.43084930564742935</v>
      </c>
      <c r="G10" s="164">
        <v>0.40568950080645816</v>
      </c>
      <c r="H10" s="164">
        <v>0.57211639655277968</v>
      </c>
      <c r="I10" s="164">
        <v>0.41935084976762477</v>
      </c>
      <c r="J10" s="164">
        <v>0.58690019843456331</v>
      </c>
      <c r="K10" s="882" t="s">
        <v>87</v>
      </c>
      <c r="L10" s="882"/>
    </row>
    <row r="11" spans="2:12" x14ac:dyDescent="0.2">
      <c r="B11" s="157" t="s">
        <v>1053</v>
      </c>
      <c r="C11" s="165">
        <v>1</v>
      </c>
      <c r="D11" s="165">
        <v>1</v>
      </c>
      <c r="E11" s="165">
        <v>1</v>
      </c>
      <c r="F11" s="165">
        <v>1</v>
      </c>
      <c r="G11" s="165">
        <v>1</v>
      </c>
      <c r="H11" s="165">
        <v>1</v>
      </c>
      <c r="I11" s="165">
        <v>1</v>
      </c>
      <c r="J11" s="165">
        <v>1</v>
      </c>
      <c r="K11" s="882" t="s">
        <v>64</v>
      </c>
      <c r="L11" s="882"/>
    </row>
    <row r="12" spans="2:12" x14ac:dyDescent="0.2">
      <c r="B12" s="157" t="s">
        <v>13</v>
      </c>
      <c r="C12" s="882">
        <v>3</v>
      </c>
      <c r="D12" s="882">
        <v>3</v>
      </c>
      <c r="E12" s="882">
        <v>3</v>
      </c>
      <c r="F12" s="882">
        <v>3</v>
      </c>
      <c r="G12" s="882">
        <v>3</v>
      </c>
      <c r="H12" s="882">
        <v>3</v>
      </c>
      <c r="I12" s="882">
        <v>3</v>
      </c>
      <c r="J12" s="882">
        <v>3</v>
      </c>
      <c r="K12" s="882"/>
      <c r="L12" s="882" t="s">
        <v>87</v>
      </c>
    </row>
    <row r="13" spans="2:12" x14ac:dyDescent="0.2">
      <c r="B13" s="166" t="s">
        <v>86</v>
      </c>
      <c r="C13" s="167">
        <v>3</v>
      </c>
      <c r="D13" s="167">
        <v>3</v>
      </c>
      <c r="E13" s="167">
        <v>3</v>
      </c>
      <c r="F13" s="167">
        <v>3</v>
      </c>
      <c r="G13" s="167">
        <v>2.5499999999999998</v>
      </c>
      <c r="H13" s="167">
        <v>3.4499999999999997</v>
      </c>
      <c r="I13" s="167">
        <v>2.25</v>
      </c>
      <c r="J13" s="167">
        <v>3.75</v>
      </c>
      <c r="K13" s="881"/>
      <c r="L13" s="882"/>
    </row>
    <row r="14" spans="2:12" x14ac:dyDescent="0.2">
      <c r="B14" s="166" t="s">
        <v>16</v>
      </c>
      <c r="C14" s="882">
        <v>25</v>
      </c>
      <c r="D14" s="882">
        <v>25</v>
      </c>
      <c r="E14" s="882">
        <v>25</v>
      </c>
      <c r="F14" s="882">
        <v>25</v>
      </c>
      <c r="G14" s="882">
        <v>20</v>
      </c>
      <c r="H14" s="882">
        <v>35</v>
      </c>
      <c r="I14" s="882">
        <v>20</v>
      </c>
      <c r="J14" s="882">
        <v>35</v>
      </c>
      <c r="K14" s="881"/>
      <c r="L14" s="882">
        <v>1</v>
      </c>
    </row>
    <row r="15" spans="2:12" x14ac:dyDescent="0.2">
      <c r="B15" s="166" t="s">
        <v>18</v>
      </c>
      <c r="C15" s="882">
        <v>3</v>
      </c>
      <c r="D15" s="882">
        <v>3</v>
      </c>
      <c r="E15" s="882">
        <v>3</v>
      </c>
      <c r="F15" s="882">
        <v>3</v>
      </c>
      <c r="G15" s="882">
        <v>2.5</v>
      </c>
      <c r="H15" s="882">
        <v>3.5</v>
      </c>
      <c r="I15" s="882">
        <v>2</v>
      </c>
      <c r="J15" s="882">
        <v>3.5</v>
      </c>
      <c r="K15" s="881"/>
      <c r="L15" s="882">
        <v>1</v>
      </c>
    </row>
    <row r="16" spans="2:12" x14ac:dyDescent="0.2">
      <c r="B16" s="168" t="s">
        <v>463</v>
      </c>
      <c r="C16" s="167">
        <v>0.25647183578073213</v>
      </c>
      <c r="D16" s="167">
        <v>0.25647183596136497</v>
      </c>
      <c r="E16" s="167">
        <v>0.25566433711498826</v>
      </c>
      <c r="F16" s="167">
        <v>0.25566433774035668</v>
      </c>
      <c r="G16" s="167">
        <v>0.21800106056716018</v>
      </c>
      <c r="H16" s="167">
        <v>0.29494261135556971</v>
      </c>
      <c r="I16" s="167">
        <v>0.19174825330526754</v>
      </c>
      <c r="J16" s="167">
        <v>0.31958042217544591</v>
      </c>
      <c r="K16" s="881"/>
      <c r="L16" s="882" t="s">
        <v>87</v>
      </c>
    </row>
    <row r="17" spans="2:15" x14ac:dyDescent="0.2">
      <c r="B17" s="861" t="s">
        <v>21</v>
      </c>
      <c r="C17" s="862"/>
      <c r="D17" s="862"/>
      <c r="E17" s="862"/>
      <c r="F17" s="862"/>
      <c r="G17" s="862"/>
      <c r="H17" s="862"/>
      <c r="I17" s="862"/>
      <c r="J17" s="868"/>
      <c r="K17" s="868"/>
      <c r="L17" s="869"/>
    </row>
    <row r="18" spans="2:15" x14ac:dyDescent="0.2">
      <c r="B18" s="166" t="s">
        <v>22</v>
      </c>
      <c r="C18" s="882">
        <v>2</v>
      </c>
      <c r="D18" s="882">
        <v>2</v>
      </c>
      <c r="E18" s="882">
        <v>2</v>
      </c>
      <c r="F18" s="882">
        <v>2</v>
      </c>
      <c r="G18" s="882">
        <v>2</v>
      </c>
      <c r="H18" s="882">
        <v>2</v>
      </c>
      <c r="I18" s="882">
        <v>2</v>
      </c>
      <c r="J18" s="882">
        <v>2</v>
      </c>
      <c r="K18" s="881"/>
      <c r="L18" s="881"/>
      <c r="M18" s="174"/>
    </row>
    <row r="19" spans="2:15" x14ac:dyDescent="0.2">
      <c r="B19" s="166" t="s">
        <v>24</v>
      </c>
      <c r="C19" s="882">
        <v>4</v>
      </c>
      <c r="D19" s="882">
        <v>4</v>
      </c>
      <c r="E19" s="882">
        <v>4</v>
      </c>
      <c r="F19" s="882">
        <v>4</v>
      </c>
      <c r="G19" s="882">
        <v>4</v>
      </c>
      <c r="H19" s="882">
        <v>4</v>
      </c>
      <c r="I19" s="882">
        <v>4</v>
      </c>
      <c r="J19" s="882">
        <v>4</v>
      </c>
      <c r="K19" s="881" t="s">
        <v>23</v>
      </c>
      <c r="L19" s="881">
        <v>1</v>
      </c>
    </row>
    <row r="20" spans="2:15" x14ac:dyDescent="0.2">
      <c r="B20" s="166" t="s">
        <v>88</v>
      </c>
      <c r="C20" s="882">
        <v>40</v>
      </c>
      <c r="D20" s="882">
        <v>40</v>
      </c>
      <c r="E20" s="882">
        <v>40</v>
      </c>
      <c r="F20" s="882">
        <v>40</v>
      </c>
      <c r="G20" s="882">
        <v>40</v>
      </c>
      <c r="H20" s="882">
        <v>40</v>
      </c>
      <c r="I20" s="882">
        <v>40</v>
      </c>
      <c r="J20" s="882">
        <v>40</v>
      </c>
      <c r="K20" s="881"/>
      <c r="L20" s="881"/>
    </row>
    <row r="21" spans="2:15" x14ac:dyDescent="0.2">
      <c r="B21" s="166" t="s">
        <v>89</v>
      </c>
      <c r="C21" s="882">
        <v>2</v>
      </c>
      <c r="D21" s="882">
        <v>2</v>
      </c>
      <c r="E21" s="882">
        <v>2</v>
      </c>
      <c r="F21" s="882">
        <v>2</v>
      </c>
      <c r="G21" s="882">
        <v>2</v>
      </c>
      <c r="H21" s="882">
        <v>2</v>
      </c>
      <c r="I21" s="882">
        <v>2</v>
      </c>
      <c r="J21" s="882">
        <v>2</v>
      </c>
      <c r="K21" s="881" t="s">
        <v>44</v>
      </c>
      <c r="L21" s="881">
        <v>1</v>
      </c>
    </row>
    <row r="22" spans="2:15" x14ac:dyDescent="0.2">
      <c r="B22" s="166" t="s">
        <v>90</v>
      </c>
      <c r="C22" s="882">
        <v>8</v>
      </c>
      <c r="D22" s="882">
        <v>8</v>
      </c>
      <c r="E22" s="882">
        <v>8</v>
      </c>
      <c r="F22" s="882">
        <v>8</v>
      </c>
      <c r="G22" s="882">
        <v>8</v>
      </c>
      <c r="H22" s="882">
        <v>8</v>
      </c>
      <c r="I22" s="882">
        <v>8</v>
      </c>
      <c r="J22" s="882">
        <v>8</v>
      </c>
      <c r="K22" s="881" t="s">
        <v>87</v>
      </c>
      <c r="L22" s="881">
        <v>1</v>
      </c>
    </row>
    <row r="23" spans="2:15" x14ac:dyDescent="0.2">
      <c r="B23" s="864" t="s">
        <v>91</v>
      </c>
      <c r="C23" s="865"/>
      <c r="D23" s="865"/>
      <c r="E23" s="865"/>
      <c r="F23" s="865"/>
      <c r="G23" s="865"/>
      <c r="H23" s="865"/>
      <c r="I23" s="865"/>
      <c r="J23" s="865"/>
      <c r="K23" s="865"/>
      <c r="L23" s="866"/>
    </row>
    <row r="24" spans="2:15" x14ac:dyDescent="0.2">
      <c r="B24" s="166" t="s">
        <v>589</v>
      </c>
      <c r="C24" s="169">
        <v>95.45</v>
      </c>
      <c r="D24" s="169">
        <v>96.36</v>
      </c>
      <c r="E24" s="169">
        <v>99.09</v>
      </c>
      <c r="F24" s="169">
        <v>99.817999999999998</v>
      </c>
      <c r="G24" s="169">
        <v>90.9</v>
      </c>
      <c r="H24" s="169">
        <v>99.817999999999998</v>
      </c>
      <c r="I24" s="169">
        <v>95.45</v>
      </c>
      <c r="J24" s="169">
        <v>99.909000000000006</v>
      </c>
      <c r="K24" s="170" t="s">
        <v>46</v>
      </c>
      <c r="L24" s="881" t="s">
        <v>1100</v>
      </c>
    </row>
    <row r="25" spans="2:15" x14ac:dyDescent="0.2">
      <c r="B25" s="166" t="s">
        <v>590</v>
      </c>
      <c r="C25" s="161">
        <v>40</v>
      </c>
      <c r="D25" s="161">
        <v>30</v>
      </c>
      <c r="E25" s="161">
        <v>30</v>
      </c>
      <c r="F25" s="161">
        <v>20</v>
      </c>
      <c r="G25" s="161">
        <v>20</v>
      </c>
      <c r="H25" s="161">
        <v>40</v>
      </c>
      <c r="I25" s="161">
        <v>10</v>
      </c>
      <c r="J25" s="161">
        <v>30</v>
      </c>
      <c r="K25" s="170" t="s">
        <v>46</v>
      </c>
      <c r="L25" s="881" t="s">
        <v>1100</v>
      </c>
    </row>
    <row r="26" spans="2:15" x14ac:dyDescent="0.2">
      <c r="B26" s="166" t="s">
        <v>92</v>
      </c>
      <c r="C26" s="261">
        <v>0</v>
      </c>
      <c r="D26" s="261">
        <v>0</v>
      </c>
      <c r="E26" s="261">
        <v>0</v>
      </c>
      <c r="F26" s="261">
        <v>0</v>
      </c>
      <c r="G26" s="261">
        <v>0</v>
      </c>
      <c r="H26" s="261">
        <v>0</v>
      </c>
      <c r="I26" s="261">
        <v>0</v>
      </c>
      <c r="J26" s="261">
        <v>0</v>
      </c>
      <c r="K26" s="170" t="s">
        <v>46</v>
      </c>
      <c r="L26" s="881" t="s">
        <v>1100</v>
      </c>
    </row>
    <row r="27" spans="2:15" x14ac:dyDescent="0.2">
      <c r="B27" s="166" t="s">
        <v>93</v>
      </c>
      <c r="C27" s="261">
        <v>1.2</v>
      </c>
      <c r="D27" s="261">
        <v>1</v>
      </c>
      <c r="E27" s="261">
        <v>1</v>
      </c>
      <c r="F27" s="261">
        <v>1</v>
      </c>
      <c r="G27" s="261">
        <v>1</v>
      </c>
      <c r="H27" s="261">
        <v>3</v>
      </c>
      <c r="I27" s="261">
        <v>0</v>
      </c>
      <c r="J27" s="261">
        <v>1</v>
      </c>
      <c r="K27" s="170" t="s">
        <v>46</v>
      </c>
      <c r="L27" s="881" t="s">
        <v>1100</v>
      </c>
    </row>
    <row r="28" spans="2:15" x14ac:dyDescent="0.2">
      <c r="B28" s="172" t="s">
        <v>465</v>
      </c>
      <c r="C28" s="167">
        <v>0.3</v>
      </c>
      <c r="D28" s="167">
        <v>0.3</v>
      </c>
      <c r="E28" s="167">
        <v>0.3</v>
      </c>
      <c r="F28" s="167">
        <v>0.3</v>
      </c>
      <c r="G28" s="167">
        <v>0.1</v>
      </c>
      <c r="H28" s="167">
        <v>2</v>
      </c>
      <c r="I28" s="167">
        <v>0.1</v>
      </c>
      <c r="J28" s="167">
        <v>1</v>
      </c>
      <c r="K28" s="170" t="s">
        <v>46</v>
      </c>
      <c r="L28" s="881" t="s">
        <v>1100</v>
      </c>
      <c r="M28" s="834"/>
      <c r="N28" s="835"/>
      <c r="O28" s="835"/>
    </row>
    <row r="29" spans="2:15" x14ac:dyDescent="0.2">
      <c r="B29" s="864" t="s">
        <v>25</v>
      </c>
      <c r="C29" s="865"/>
      <c r="D29" s="865"/>
      <c r="E29" s="865"/>
      <c r="F29" s="865"/>
      <c r="G29" s="865"/>
      <c r="H29" s="865"/>
      <c r="I29" s="865"/>
      <c r="J29" s="865"/>
      <c r="K29" s="865"/>
      <c r="L29" s="866"/>
    </row>
    <row r="30" spans="2:15" x14ac:dyDescent="0.2">
      <c r="B30" s="166" t="s">
        <v>466</v>
      </c>
      <c r="C30" s="167">
        <v>3.6963349011748527</v>
      </c>
      <c r="D30" s="167">
        <v>3.6071202400924398</v>
      </c>
      <c r="E30" s="167">
        <v>3.4244448981438391</v>
      </c>
      <c r="F30" s="167">
        <v>3.1065258899049453</v>
      </c>
      <c r="G30" s="167">
        <v>3.0477599961588275</v>
      </c>
      <c r="H30" s="167">
        <v>4.2370025969555982</v>
      </c>
      <c r="I30" s="167">
        <v>2.5031943950912283</v>
      </c>
      <c r="J30" s="167">
        <v>4.2576575527588298</v>
      </c>
      <c r="K30" s="170" t="s">
        <v>937</v>
      </c>
      <c r="L30" s="881">
        <v>1</v>
      </c>
    </row>
    <row r="31" spans="2:15" x14ac:dyDescent="0.2">
      <c r="B31" s="166" t="s">
        <v>28</v>
      </c>
      <c r="C31" s="167">
        <v>2.2818927268441147</v>
      </c>
      <c r="D31" s="167">
        <v>2.2276872722418606</v>
      </c>
      <c r="E31" s="167">
        <v>2.1165830230831775</v>
      </c>
      <c r="F31" s="167">
        <v>1.9234203280795195</v>
      </c>
      <c r="G31" s="167">
        <v>1.8454841471309387</v>
      </c>
      <c r="H31" s="167">
        <v>2.6103940953296312</v>
      </c>
      <c r="I31" s="167">
        <v>1.5222979863964079</v>
      </c>
      <c r="J31" s="167">
        <v>2.6228302049341297</v>
      </c>
      <c r="K31" s="170" t="s">
        <v>937</v>
      </c>
      <c r="L31" s="881"/>
    </row>
    <row r="32" spans="2:15" x14ac:dyDescent="0.2">
      <c r="B32" s="166" t="s">
        <v>29</v>
      </c>
      <c r="C32" s="167">
        <v>1.4144421743307376</v>
      </c>
      <c r="D32" s="167">
        <v>1.3794329678505788</v>
      </c>
      <c r="E32" s="167">
        <v>1.3078618750606614</v>
      </c>
      <c r="F32" s="167">
        <v>1.1831055618254256</v>
      </c>
      <c r="G32" s="167">
        <v>1.2022758490278884</v>
      </c>
      <c r="H32" s="167">
        <v>1.6266085016259668</v>
      </c>
      <c r="I32" s="167">
        <v>0.9808964086948202</v>
      </c>
      <c r="J32" s="167">
        <v>1.6348273478247008</v>
      </c>
      <c r="K32" s="170" t="s">
        <v>937</v>
      </c>
      <c r="L32" s="881"/>
    </row>
    <row r="33" spans="1:12" x14ac:dyDescent="0.2">
      <c r="B33" s="166" t="s">
        <v>467</v>
      </c>
      <c r="C33" s="161">
        <v>134000</v>
      </c>
      <c r="D33" s="161">
        <v>130000</v>
      </c>
      <c r="E33" s="161">
        <v>123000</v>
      </c>
      <c r="F33" s="161">
        <v>109000</v>
      </c>
      <c r="G33" s="161">
        <v>110000</v>
      </c>
      <c r="H33" s="161">
        <v>151000</v>
      </c>
      <c r="I33" s="161">
        <v>84000</v>
      </c>
      <c r="J33" s="161">
        <v>142000</v>
      </c>
      <c r="K33" s="170" t="s">
        <v>50</v>
      </c>
      <c r="L33" s="881"/>
    </row>
    <row r="34" spans="1:12" x14ac:dyDescent="0.2">
      <c r="B34" s="166" t="s">
        <v>1174</v>
      </c>
      <c r="C34" s="167">
        <v>2.1422236747308268</v>
      </c>
      <c r="D34" s="167">
        <v>2.1422236762395923</v>
      </c>
      <c r="E34" s="167">
        <v>2.1352458931023004</v>
      </c>
      <c r="F34" s="167">
        <v>2.1352458983252243</v>
      </c>
      <c r="G34" s="167">
        <v>1.7258783861134896</v>
      </c>
      <c r="H34" s="167">
        <v>2.4568082301085044</v>
      </c>
      <c r="I34" s="167">
        <v>1.51803924757799</v>
      </c>
      <c r="J34" s="167">
        <v>2.6513869304028517</v>
      </c>
      <c r="K34" s="170" t="s">
        <v>66</v>
      </c>
      <c r="L34" s="881"/>
    </row>
    <row r="35" spans="1:12" x14ac:dyDescent="0.2">
      <c r="B35" s="857" t="s">
        <v>33</v>
      </c>
      <c r="C35" s="858"/>
      <c r="D35" s="858"/>
      <c r="E35" s="858"/>
      <c r="F35" s="858"/>
      <c r="G35" s="858"/>
      <c r="H35" s="858"/>
      <c r="I35" s="858"/>
      <c r="J35" s="858"/>
      <c r="K35" s="858"/>
      <c r="L35" s="859"/>
    </row>
    <row r="36" spans="1:12" x14ac:dyDescent="0.2">
      <c r="B36" s="157" t="s">
        <v>468</v>
      </c>
      <c r="C36" s="167" t="s">
        <v>1175</v>
      </c>
      <c r="D36" s="167" t="s">
        <v>1175</v>
      </c>
      <c r="E36" s="167" t="s">
        <v>1175</v>
      </c>
      <c r="F36" s="167" t="s">
        <v>1175</v>
      </c>
      <c r="G36" s="167" t="s">
        <v>1175</v>
      </c>
      <c r="H36" s="167" t="s">
        <v>470</v>
      </c>
      <c r="I36" s="167" t="s">
        <v>1175</v>
      </c>
      <c r="J36" s="167" t="s">
        <v>470</v>
      </c>
      <c r="K36" s="881"/>
      <c r="L36" s="882"/>
    </row>
    <row r="37" spans="1:12" x14ac:dyDescent="0.2">
      <c r="B37" s="157" t="s">
        <v>469</v>
      </c>
      <c r="C37" s="167" t="s">
        <v>470</v>
      </c>
      <c r="D37" s="167" t="s">
        <v>470</v>
      </c>
      <c r="E37" s="167" t="s">
        <v>470</v>
      </c>
      <c r="F37" s="167" t="s">
        <v>470</v>
      </c>
      <c r="G37" s="167" t="s">
        <v>472</v>
      </c>
      <c r="H37" s="167" t="s">
        <v>470</v>
      </c>
      <c r="I37" s="167" t="s">
        <v>472</v>
      </c>
      <c r="J37" s="167" t="s">
        <v>470</v>
      </c>
      <c r="K37" s="881" t="s">
        <v>20</v>
      </c>
      <c r="L37" s="882"/>
    </row>
    <row r="38" spans="1:12" x14ac:dyDescent="0.2">
      <c r="B38" s="157" t="s">
        <v>471</v>
      </c>
      <c r="C38" s="167" t="s">
        <v>470</v>
      </c>
      <c r="D38" s="167" t="s">
        <v>470</v>
      </c>
      <c r="E38" s="167" t="s">
        <v>470</v>
      </c>
      <c r="F38" s="167" t="s">
        <v>470</v>
      </c>
      <c r="G38" s="167" t="s">
        <v>472</v>
      </c>
      <c r="H38" s="167" t="s">
        <v>470</v>
      </c>
      <c r="I38" s="167" t="s">
        <v>472</v>
      </c>
      <c r="J38" s="167" t="s">
        <v>470</v>
      </c>
      <c r="K38" s="881" t="s">
        <v>20</v>
      </c>
      <c r="L38" s="882"/>
    </row>
    <row r="39" spans="1:12" ht="22.5" x14ac:dyDescent="0.2">
      <c r="B39" s="157" t="s">
        <v>1176</v>
      </c>
      <c r="C39" s="173">
        <v>5.789558328705479E-2</v>
      </c>
      <c r="D39" s="173">
        <v>5.789558328705479E-2</v>
      </c>
      <c r="E39" s="173">
        <v>5.789558328705479E-2</v>
      </c>
      <c r="F39" s="173">
        <v>5.789558328705479E-2</v>
      </c>
      <c r="G39" s="173">
        <v>0</v>
      </c>
      <c r="H39" s="173">
        <v>6.1105506729476643E-2</v>
      </c>
      <c r="I39" s="173">
        <v>0</v>
      </c>
      <c r="J39" s="173">
        <v>6.1105506729476643E-2</v>
      </c>
      <c r="K39" s="881" t="s">
        <v>432</v>
      </c>
      <c r="L39" s="882"/>
    </row>
    <row r="40" spans="1:12" x14ac:dyDescent="0.2">
      <c r="B40" s="157" t="s">
        <v>1177</v>
      </c>
      <c r="C40" s="173">
        <v>1.09183673306152</v>
      </c>
      <c r="D40" s="173">
        <v>1.0654841839891258</v>
      </c>
      <c r="E40" s="173">
        <v>1.0147197169783395</v>
      </c>
      <c r="F40" s="173">
        <v>0.92051504925317318</v>
      </c>
      <c r="G40" s="173">
        <v>0.90025833805273159</v>
      </c>
      <c r="H40" s="173">
        <v>1.2515411059492019</v>
      </c>
      <c r="I40" s="173">
        <v>0.74173793927665443</v>
      </c>
      <c r="J40" s="173">
        <v>1.2616144177703477</v>
      </c>
      <c r="K40" s="170" t="s">
        <v>937</v>
      </c>
      <c r="L40" s="882">
        <v>1</v>
      </c>
    </row>
    <row r="41" spans="1:12" x14ac:dyDescent="0.2">
      <c r="B41" s="157" t="s">
        <v>28</v>
      </c>
      <c r="C41" s="173">
        <v>0.67403370275848962</v>
      </c>
      <c r="D41" s="173">
        <v>0.65802229963555436</v>
      </c>
      <c r="E41" s="173">
        <v>0.62717859099098505</v>
      </c>
      <c r="F41" s="173">
        <v>0.56994128514758624</v>
      </c>
      <c r="G41" s="173">
        <v>0.54512576229515575</v>
      </c>
      <c r="H41" s="173">
        <v>0.77106762110071692</v>
      </c>
      <c r="I41" s="173">
        <v>0.45108209478613853</v>
      </c>
      <c r="J41" s="173">
        <v>0.7771880102861547</v>
      </c>
      <c r="K41" s="881" t="s">
        <v>54</v>
      </c>
      <c r="L41" s="882"/>
    </row>
    <row r="42" spans="1:12" x14ac:dyDescent="0.2">
      <c r="A42" s="174"/>
      <c r="B42" s="157" t="s">
        <v>29</v>
      </c>
      <c r="C42" s="173">
        <v>0.41780303030303029</v>
      </c>
      <c r="D42" s="173">
        <v>0.40746188435357128</v>
      </c>
      <c r="E42" s="173">
        <v>0.38754112598735446</v>
      </c>
      <c r="F42" s="173">
        <v>0.35057376410558694</v>
      </c>
      <c r="G42" s="173">
        <v>0.35513257575757579</v>
      </c>
      <c r="H42" s="173">
        <v>0.48047348484848484</v>
      </c>
      <c r="I42" s="173">
        <v>0.29065584449051585</v>
      </c>
      <c r="J42" s="173">
        <v>0.48442640748419319</v>
      </c>
      <c r="K42" s="881" t="s">
        <v>54</v>
      </c>
      <c r="L42" s="882"/>
    </row>
    <row r="43" spans="1:12" x14ac:dyDescent="0.2">
      <c r="A43" s="174"/>
      <c r="B43" s="157" t="s">
        <v>473</v>
      </c>
      <c r="C43" s="161">
        <v>39700</v>
      </c>
      <c r="D43" s="161">
        <v>38500</v>
      </c>
      <c r="E43" s="161">
        <v>36300</v>
      </c>
      <c r="F43" s="161">
        <v>32400</v>
      </c>
      <c r="G43" s="161">
        <v>32500</v>
      </c>
      <c r="H43" s="161">
        <v>44600</v>
      </c>
      <c r="I43" s="161">
        <v>24900</v>
      </c>
      <c r="J43" s="161">
        <v>41900</v>
      </c>
      <c r="K43" s="170" t="s">
        <v>50</v>
      </c>
      <c r="L43" s="882"/>
    </row>
    <row r="44" spans="1:12" x14ac:dyDescent="0.2">
      <c r="A44" s="174"/>
      <c r="B44" s="157" t="s">
        <v>1178</v>
      </c>
      <c r="C44" s="173">
        <v>0.63</v>
      </c>
      <c r="D44" s="173">
        <v>0.63</v>
      </c>
      <c r="E44" s="173">
        <v>0.63</v>
      </c>
      <c r="F44" s="173">
        <v>0.63</v>
      </c>
      <c r="G44" s="173">
        <v>0.51</v>
      </c>
      <c r="H44" s="173">
        <v>0.73</v>
      </c>
      <c r="I44" s="173">
        <v>0.45</v>
      </c>
      <c r="J44" s="173">
        <v>0.79</v>
      </c>
      <c r="K44" s="170" t="s">
        <v>66</v>
      </c>
      <c r="L44" s="882"/>
    </row>
    <row r="45" spans="1:12" ht="22.5" x14ac:dyDescent="0.2">
      <c r="A45" s="174"/>
      <c r="B45" s="157" t="s">
        <v>1196</v>
      </c>
      <c r="C45" s="175">
        <v>6.5000000000000002E-2</v>
      </c>
      <c r="D45" s="175">
        <v>6.3391168952921878E-2</v>
      </c>
      <c r="E45" s="175">
        <v>6.029198297319132E-2</v>
      </c>
      <c r="F45" s="175">
        <v>5.4540759674087676E-2</v>
      </c>
      <c r="G45" s="175">
        <v>5.525E-2</v>
      </c>
      <c r="H45" s="175">
        <v>7.4749999999999997E-2</v>
      </c>
      <c r="I45" s="175">
        <v>4.5218987229893488E-2</v>
      </c>
      <c r="J45" s="175">
        <v>7.5364978716489145E-2</v>
      </c>
      <c r="K45" s="176" t="s">
        <v>54</v>
      </c>
      <c r="L45" s="175"/>
    </row>
    <row r="46" spans="1:12" x14ac:dyDescent="0.2">
      <c r="B46" s="157" t="s">
        <v>458</v>
      </c>
      <c r="C46" s="169">
        <v>68.871233632527051</v>
      </c>
      <c r="D46" s="169">
        <v>68.871233653599731</v>
      </c>
      <c r="E46" s="169">
        <v>68.774987136109644</v>
      </c>
      <c r="F46" s="169">
        <v>68.774987209526898</v>
      </c>
      <c r="G46" s="161">
        <v>47</v>
      </c>
      <c r="H46" s="161">
        <v>71</v>
      </c>
      <c r="I46" s="161">
        <v>46</v>
      </c>
      <c r="J46" s="161">
        <v>70</v>
      </c>
      <c r="K46" s="882" t="s">
        <v>498</v>
      </c>
      <c r="L46" s="882">
        <v>1</v>
      </c>
    </row>
    <row r="47" spans="1:12" x14ac:dyDescent="0.2">
      <c r="B47" s="157" t="s">
        <v>459</v>
      </c>
      <c r="C47" s="169">
        <v>70.348151663837598</v>
      </c>
      <c r="D47" s="169">
        <v>70.348151683870071</v>
      </c>
      <c r="E47" s="169">
        <v>70.256569913990447</v>
      </c>
      <c r="F47" s="169">
        <v>70.256569983783677</v>
      </c>
      <c r="G47" s="161">
        <v>49</v>
      </c>
      <c r="H47" s="161">
        <v>73</v>
      </c>
      <c r="I47" s="161">
        <v>49</v>
      </c>
      <c r="J47" s="161">
        <v>72</v>
      </c>
      <c r="K47" s="882" t="s">
        <v>498</v>
      </c>
      <c r="L47" s="882">
        <v>1</v>
      </c>
    </row>
    <row r="48" spans="1:12" ht="22.5" x14ac:dyDescent="0.2">
      <c r="B48" s="157" t="s">
        <v>461</v>
      </c>
      <c r="C48" s="169">
        <v>4.2201260339623614</v>
      </c>
      <c r="D48" s="169">
        <v>4.2201260339623614</v>
      </c>
      <c r="E48" s="169">
        <v>4.2197194069896815</v>
      </c>
      <c r="F48" s="169">
        <v>4.2197194069896815</v>
      </c>
      <c r="G48" s="161">
        <v>4</v>
      </c>
      <c r="H48" s="161">
        <v>15</v>
      </c>
      <c r="I48" s="161">
        <v>4</v>
      </c>
      <c r="J48" s="161">
        <v>15</v>
      </c>
      <c r="K48" s="882" t="s">
        <v>20</v>
      </c>
      <c r="L48" s="882">
        <v>1</v>
      </c>
    </row>
    <row r="49" spans="1:15" x14ac:dyDescent="0.2">
      <c r="A49" s="174"/>
      <c r="M49" s="833"/>
    </row>
    <row r="50" spans="1:15" x14ac:dyDescent="0.2">
      <c r="A50" s="174"/>
      <c r="M50" s="833"/>
    </row>
    <row r="51" spans="1:15" s="150" customFormat="1" x14ac:dyDescent="0.2">
      <c r="A51" s="174" t="s">
        <v>100</v>
      </c>
      <c r="C51" s="634"/>
      <c r="D51" s="634"/>
      <c r="E51" s="634"/>
      <c r="F51" s="634"/>
      <c r="G51" s="634"/>
      <c r="H51" s="634"/>
    </row>
    <row r="52" spans="1:15" s="150" customFormat="1" ht="10.15" customHeight="1" x14ac:dyDescent="0.2">
      <c r="A52" s="638">
        <v>1</v>
      </c>
      <c r="B52" s="1044" t="s">
        <v>510</v>
      </c>
      <c r="C52" s="1044"/>
      <c r="D52" s="1044"/>
      <c r="E52" s="1044"/>
      <c r="F52" s="1044"/>
      <c r="G52" s="1044"/>
      <c r="H52" s="1044"/>
      <c r="I52" s="1044"/>
      <c r="J52" s="1044"/>
      <c r="K52" s="1044"/>
      <c r="L52" s="1044"/>
    </row>
    <row r="53" spans="1:15" s="150" customFormat="1" ht="33" customHeight="1" x14ac:dyDescent="0.2">
      <c r="A53" s="638">
        <v>2</v>
      </c>
      <c r="B53" s="1044" t="s">
        <v>1081</v>
      </c>
      <c r="C53" s="1044"/>
      <c r="D53" s="1044"/>
      <c r="E53" s="1044"/>
      <c r="F53" s="1044"/>
      <c r="G53" s="1044"/>
      <c r="H53" s="1044"/>
      <c r="I53" s="1044"/>
      <c r="J53" s="1044"/>
      <c r="K53" s="1044"/>
      <c r="L53" s="1044"/>
    </row>
    <row r="54" spans="1:15" s="150" customFormat="1" ht="12" customHeight="1" x14ac:dyDescent="0.2">
      <c r="A54" s="174" t="s">
        <v>38</v>
      </c>
      <c r="C54" s="634"/>
      <c r="D54" s="634"/>
      <c r="E54" s="634"/>
      <c r="F54" s="634"/>
      <c r="G54" s="634"/>
      <c r="H54" s="634"/>
    </row>
    <row r="55" spans="1:15" s="150" customFormat="1" ht="27" customHeight="1" x14ac:dyDescent="0.2">
      <c r="A55" s="638" t="s">
        <v>39</v>
      </c>
      <c r="B55" s="1044" t="s">
        <v>528</v>
      </c>
      <c r="C55" s="1044"/>
      <c r="D55" s="1044"/>
      <c r="E55" s="1044"/>
      <c r="F55" s="1044"/>
      <c r="G55" s="1044"/>
      <c r="H55" s="1044"/>
      <c r="I55" s="1044"/>
      <c r="J55" s="1044"/>
      <c r="K55" s="1044"/>
      <c r="L55" s="1044"/>
    </row>
    <row r="56" spans="1:15" s="150" customFormat="1" ht="15" customHeight="1" x14ac:dyDescent="0.2">
      <c r="A56" s="638"/>
      <c r="B56" s="1044" t="s">
        <v>1213</v>
      </c>
      <c r="C56" s="1044"/>
      <c r="D56" s="1044"/>
      <c r="E56" s="1044"/>
      <c r="F56" s="1044"/>
      <c r="G56" s="1044"/>
      <c r="H56" s="1044"/>
      <c r="I56" s="1044"/>
      <c r="J56" s="1044"/>
      <c r="K56" s="1044"/>
      <c r="L56" s="1044"/>
    </row>
    <row r="57" spans="1:15" s="150" customFormat="1" x14ac:dyDescent="0.2">
      <c r="A57" s="638" t="s">
        <v>15</v>
      </c>
      <c r="B57" s="150" t="s">
        <v>515</v>
      </c>
    </row>
    <row r="58" spans="1:15" s="150" customFormat="1" ht="27.75" customHeight="1" x14ac:dyDescent="0.2">
      <c r="A58" s="638" t="s">
        <v>20</v>
      </c>
      <c r="B58" s="1044" t="s">
        <v>1079</v>
      </c>
      <c r="C58" s="1044"/>
      <c r="D58" s="1044"/>
      <c r="E58" s="1044"/>
      <c r="F58" s="1044"/>
      <c r="G58" s="1044"/>
      <c r="H58" s="1044"/>
      <c r="I58" s="1044"/>
      <c r="J58" s="1044"/>
      <c r="K58" s="1044"/>
      <c r="L58" s="1044"/>
    </row>
    <row r="59" spans="1:15" s="150" customFormat="1" ht="17.25" customHeight="1" x14ac:dyDescent="0.2">
      <c r="A59" s="638" t="s">
        <v>23</v>
      </c>
      <c r="B59" s="1044" t="s">
        <v>511</v>
      </c>
      <c r="C59" s="1044"/>
      <c r="D59" s="1044"/>
      <c r="E59" s="1044"/>
      <c r="F59" s="1044"/>
      <c r="G59" s="1044"/>
      <c r="H59" s="1044"/>
      <c r="I59" s="1044"/>
      <c r="J59" s="1044"/>
      <c r="K59" s="1044"/>
      <c r="L59" s="1044"/>
    </row>
    <row r="60" spans="1:15" s="150" customFormat="1" ht="10.15" customHeight="1" x14ac:dyDescent="0.2">
      <c r="A60" s="638" t="s">
        <v>44</v>
      </c>
      <c r="B60" s="1044" t="s">
        <v>512</v>
      </c>
      <c r="C60" s="1044"/>
      <c r="D60" s="1044"/>
      <c r="E60" s="1044"/>
      <c r="F60" s="1044"/>
      <c r="G60" s="1044"/>
      <c r="H60" s="1044"/>
      <c r="I60" s="1044"/>
      <c r="J60" s="1044"/>
      <c r="K60" s="1044"/>
      <c r="L60" s="1044"/>
    </row>
    <row r="61" spans="1:15" s="150" customFormat="1" ht="27.75" customHeight="1" x14ac:dyDescent="0.2">
      <c r="A61" s="638" t="s">
        <v>46</v>
      </c>
      <c r="B61" s="1044" t="s">
        <v>530</v>
      </c>
      <c r="C61" s="1044"/>
      <c r="D61" s="1044"/>
      <c r="E61" s="1044"/>
      <c r="F61" s="1044"/>
      <c r="G61" s="1044"/>
      <c r="H61" s="1044"/>
      <c r="I61" s="1044"/>
      <c r="J61" s="1044"/>
      <c r="K61" s="1044"/>
      <c r="L61" s="1044"/>
      <c r="N61" s="1044"/>
      <c r="O61" s="1044"/>
    </row>
    <row r="62" spans="1:15" s="150" customFormat="1" x14ac:dyDescent="0.2">
      <c r="A62" s="638" t="s">
        <v>31</v>
      </c>
      <c r="B62" s="851" t="s">
        <v>513</v>
      </c>
      <c r="N62" s="1044"/>
      <c r="O62" s="1044"/>
    </row>
    <row r="63" spans="1:15" s="150" customFormat="1" ht="38.25" customHeight="1" x14ac:dyDescent="0.2">
      <c r="A63" s="638" t="s">
        <v>35</v>
      </c>
      <c r="B63" s="1044" t="s">
        <v>505</v>
      </c>
      <c r="C63" s="1044"/>
      <c r="D63" s="1044"/>
      <c r="E63" s="1044"/>
      <c r="F63" s="1044"/>
      <c r="G63" s="1044"/>
      <c r="H63" s="1044"/>
      <c r="I63" s="1044"/>
      <c r="J63" s="1044"/>
      <c r="K63" s="1044"/>
      <c r="L63" s="1044"/>
      <c r="N63" s="1044"/>
      <c r="O63" s="1044"/>
    </row>
    <row r="64" spans="1:15" s="150" customFormat="1" ht="10.15" customHeight="1" x14ac:dyDescent="0.2">
      <c r="A64" s="638" t="s">
        <v>64</v>
      </c>
      <c r="B64" s="1044" t="s">
        <v>514</v>
      </c>
      <c r="C64" s="1044"/>
      <c r="D64" s="1044"/>
      <c r="E64" s="1044"/>
      <c r="F64" s="1044"/>
      <c r="G64" s="1044"/>
      <c r="H64" s="1044"/>
      <c r="I64" s="1044"/>
      <c r="N64" s="1044"/>
      <c r="O64" s="1044"/>
    </row>
    <row r="65" spans="1:12" ht="62.25" customHeight="1" x14ac:dyDescent="0.2">
      <c r="A65" s="638" t="s">
        <v>50</v>
      </c>
      <c r="B65" s="1044" t="s">
        <v>506</v>
      </c>
      <c r="C65" s="1044"/>
      <c r="D65" s="1044"/>
      <c r="E65" s="1044"/>
      <c r="F65" s="1044"/>
      <c r="G65" s="1044"/>
      <c r="H65" s="1044"/>
      <c r="I65" s="1044"/>
      <c r="J65" s="1044"/>
      <c r="K65" s="1044"/>
      <c r="L65" s="1044"/>
    </row>
    <row r="66" spans="1:12" ht="26.25" customHeight="1" x14ac:dyDescent="0.2">
      <c r="A66" s="638" t="s">
        <v>54</v>
      </c>
      <c r="B66" s="1053" t="s">
        <v>507</v>
      </c>
      <c r="C66" s="1053"/>
      <c r="D66" s="1053"/>
      <c r="E66" s="1053"/>
      <c r="F66" s="1053"/>
      <c r="G66" s="1053"/>
      <c r="H66" s="1053"/>
      <c r="I66" s="1053"/>
      <c r="J66" s="1053"/>
      <c r="K66" s="1053"/>
      <c r="L66" s="1053"/>
    </row>
    <row r="67" spans="1:12" ht="30" customHeight="1" x14ac:dyDescent="0.2">
      <c r="A67" s="851" t="s">
        <v>66</v>
      </c>
      <c r="B67" s="1044" t="s">
        <v>1161</v>
      </c>
      <c r="C67" s="1044"/>
      <c r="D67" s="1044"/>
      <c r="E67" s="1044"/>
      <c r="F67" s="1044"/>
      <c r="G67" s="1044"/>
      <c r="H67" s="1044"/>
      <c r="I67" s="1044"/>
      <c r="J67" s="1044"/>
      <c r="K67" s="1044"/>
      <c r="L67" s="1044"/>
    </row>
  </sheetData>
  <mergeCells count="20">
    <mergeCell ref="N61:O61"/>
    <mergeCell ref="C3:L3"/>
    <mergeCell ref="G4:H4"/>
    <mergeCell ref="I4:J4"/>
    <mergeCell ref="B52:L52"/>
    <mergeCell ref="B53:L53"/>
    <mergeCell ref="B55:L55"/>
    <mergeCell ref="B56:L56"/>
    <mergeCell ref="B58:L58"/>
    <mergeCell ref="B59:L59"/>
    <mergeCell ref="B60:L60"/>
    <mergeCell ref="B61:L61"/>
    <mergeCell ref="B66:L66"/>
    <mergeCell ref="B67:L67"/>
    <mergeCell ref="N62:O62"/>
    <mergeCell ref="B63:L63"/>
    <mergeCell ref="N63:O63"/>
    <mergeCell ref="B64:I64"/>
    <mergeCell ref="N64:O64"/>
    <mergeCell ref="B65:L65"/>
  </mergeCells>
  <hyperlinks>
    <hyperlink ref="C3" location="INDEX" display="Large Straw CHP,  132 MW feed"/>
  </hyperlinks>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O67"/>
  <sheetViews>
    <sheetView showGridLines="0" workbookViewId="0">
      <selection activeCell="A65" sqref="A65"/>
    </sheetView>
  </sheetViews>
  <sheetFormatPr defaultColWidth="8.85546875" defaultRowHeight="11.25" x14ac:dyDescent="0.2"/>
  <cols>
    <col min="1" max="1" width="2.85546875" style="150" customWidth="1"/>
    <col min="2" max="2" width="32.28515625" style="150" customWidth="1"/>
    <col min="3" max="6" width="6.28515625" style="150" customWidth="1"/>
    <col min="7" max="10" width="7.140625" style="150" customWidth="1"/>
    <col min="11" max="12" width="6.28515625" style="150" customWidth="1"/>
    <col min="13" max="13" width="6.5703125" style="150" customWidth="1"/>
    <col min="14" max="15" width="8.85546875" style="838" customWidth="1"/>
    <col min="16" max="16384" width="8.85546875" style="838"/>
  </cols>
  <sheetData>
    <row r="1" spans="2:12" ht="14.25" customHeight="1" x14ac:dyDescent="0.2">
      <c r="B1" s="174"/>
      <c r="C1" s="174"/>
    </row>
    <row r="2" spans="2:12" ht="14.25" customHeight="1" x14ac:dyDescent="0.2"/>
    <row r="3" spans="2:12" ht="12.75" customHeight="1" x14ac:dyDescent="0.2">
      <c r="B3" s="880" t="s">
        <v>0</v>
      </c>
      <c r="C3" s="984" t="s">
        <v>1206</v>
      </c>
      <c r="D3" s="1035"/>
      <c r="E3" s="1035"/>
      <c r="F3" s="1035"/>
      <c r="G3" s="1035"/>
      <c r="H3" s="1035"/>
      <c r="I3" s="1035"/>
      <c r="J3" s="1035"/>
      <c r="K3" s="1035"/>
      <c r="L3" s="1004"/>
    </row>
    <row r="4" spans="2:12" ht="22.5" customHeight="1" x14ac:dyDescent="0.2">
      <c r="B4" s="152"/>
      <c r="C4" s="153">
        <v>2015</v>
      </c>
      <c r="D4" s="153">
        <v>2020</v>
      </c>
      <c r="E4" s="153">
        <v>2030</v>
      </c>
      <c r="F4" s="153">
        <v>2050</v>
      </c>
      <c r="G4" s="1003" t="s">
        <v>2</v>
      </c>
      <c r="H4" s="1004"/>
      <c r="I4" s="1003" t="s">
        <v>3</v>
      </c>
      <c r="J4" s="1004"/>
      <c r="K4" s="153" t="s">
        <v>4</v>
      </c>
      <c r="L4" s="153" t="s">
        <v>5</v>
      </c>
    </row>
    <row r="5" spans="2:12" x14ac:dyDescent="0.2">
      <c r="B5" s="847" t="s">
        <v>6</v>
      </c>
      <c r="C5" s="848"/>
      <c r="D5" s="848"/>
      <c r="E5" s="848"/>
      <c r="F5" s="848"/>
      <c r="G5" s="860" t="s">
        <v>7</v>
      </c>
      <c r="H5" s="860" t="s">
        <v>8</v>
      </c>
      <c r="I5" s="860" t="s">
        <v>7</v>
      </c>
      <c r="J5" s="860" t="s">
        <v>8</v>
      </c>
      <c r="K5" s="848"/>
      <c r="L5" s="849"/>
    </row>
    <row r="6" spans="2:12" x14ac:dyDescent="0.2">
      <c r="B6" s="157" t="s">
        <v>434</v>
      </c>
      <c r="C6" s="158">
        <v>25.285778266991372</v>
      </c>
      <c r="D6" s="158">
        <v>25.285778308505801</v>
      </c>
      <c r="E6" s="158">
        <v>25.36446273293717</v>
      </c>
      <c r="F6" s="158">
        <v>24.991232668102167</v>
      </c>
      <c r="G6" s="158">
        <v>23.673130266512189</v>
      </c>
      <c r="H6" s="158">
        <v>25.718036945303908</v>
      </c>
      <c r="I6" s="158">
        <v>24.325896308763504</v>
      </c>
      <c r="J6" s="158">
        <v>25.836481269893685</v>
      </c>
      <c r="K6" s="882" t="s">
        <v>39</v>
      </c>
      <c r="L6" s="881"/>
    </row>
    <row r="7" spans="2:12" x14ac:dyDescent="0.2">
      <c r="B7" s="157" t="s">
        <v>455</v>
      </c>
      <c r="C7" s="169">
        <v>31.607222833739211</v>
      </c>
      <c r="D7" s="169">
        <v>31.607222885632254</v>
      </c>
      <c r="E7" s="169">
        <v>31.705578416171466</v>
      </c>
      <c r="F7" s="169">
        <v>31.239040835127707</v>
      </c>
      <c r="G7" s="161">
        <v>29</v>
      </c>
      <c r="H7" s="161">
        <v>33</v>
      </c>
      <c r="I7" s="161">
        <v>30</v>
      </c>
      <c r="J7" s="161">
        <v>33</v>
      </c>
      <c r="K7" s="882" t="s">
        <v>497</v>
      </c>
      <c r="L7" s="882">
        <v>1</v>
      </c>
    </row>
    <row r="8" spans="2:12" ht="22.5" x14ac:dyDescent="0.2">
      <c r="B8" s="162" t="s">
        <v>457</v>
      </c>
      <c r="C8" s="169">
        <v>30.02686169205225</v>
      </c>
      <c r="D8" s="169">
        <v>30.02686174135064</v>
      </c>
      <c r="E8" s="169">
        <v>30.120299495362893</v>
      </c>
      <c r="F8" s="169">
        <v>29.677088793371318</v>
      </c>
      <c r="G8" s="161">
        <v>26</v>
      </c>
      <c r="H8" s="161">
        <v>31</v>
      </c>
      <c r="I8" s="161">
        <v>27</v>
      </c>
      <c r="J8" s="161">
        <v>31</v>
      </c>
      <c r="K8" s="163" t="s">
        <v>497</v>
      </c>
      <c r="L8" s="163">
        <v>1</v>
      </c>
    </row>
    <row r="9" spans="2:12" ht="22.5" x14ac:dyDescent="0.2">
      <c r="B9" s="157" t="s">
        <v>1171</v>
      </c>
      <c r="C9" s="169">
        <v>2.8469924593050133</v>
      </c>
      <c r="D9" s="169">
        <v>2.84699245919882</v>
      </c>
      <c r="E9" s="169">
        <v>2.8488301170097552</v>
      </c>
      <c r="F9" s="169">
        <v>2.8396358140246361</v>
      </c>
      <c r="G9" s="169">
        <v>2.0910428150907889</v>
      </c>
      <c r="H9" s="169">
        <v>3.1682156021410379</v>
      </c>
      <c r="I9" s="169">
        <v>1.7285483474640511</v>
      </c>
      <c r="J9" s="169">
        <v>3.2112306749972386</v>
      </c>
      <c r="K9" s="169"/>
      <c r="L9" s="261">
        <v>1</v>
      </c>
    </row>
    <row r="10" spans="2:12" x14ac:dyDescent="0.2">
      <c r="B10" s="157" t="s">
        <v>1172</v>
      </c>
      <c r="C10" s="164">
        <v>0.4605784253131644</v>
      </c>
      <c r="D10" s="164">
        <v>0.46057842642734187</v>
      </c>
      <c r="E10" s="164">
        <v>0.4627055169473035</v>
      </c>
      <c r="F10" s="164">
        <v>0.45266961113874399</v>
      </c>
      <c r="G10" s="164">
        <v>0.43120417152008039</v>
      </c>
      <c r="H10" s="164">
        <v>0.4684519828714846</v>
      </c>
      <c r="I10" s="164">
        <v>0.44061828277658954</v>
      </c>
      <c r="J10" s="164">
        <v>0.4679797145245963</v>
      </c>
      <c r="K10" s="882" t="s">
        <v>87</v>
      </c>
      <c r="L10" s="882"/>
    </row>
    <row r="11" spans="2:12" x14ac:dyDescent="0.2">
      <c r="B11" s="157" t="s">
        <v>1173</v>
      </c>
      <c r="C11" s="165">
        <v>1</v>
      </c>
      <c r="D11" s="165">
        <v>1</v>
      </c>
      <c r="E11" s="165">
        <v>1</v>
      </c>
      <c r="F11" s="165">
        <v>1</v>
      </c>
      <c r="G11" s="165">
        <v>1</v>
      </c>
      <c r="H11" s="165">
        <v>1</v>
      </c>
      <c r="I11" s="165">
        <v>1</v>
      </c>
      <c r="J11" s="165">
        <v>1</v>
      </c>
      <c r="K11" s="882" t="s">
        <v>64</v>
      </c>
      <c r="L11" s="882"/>
    </row>
    <row r="12" spans="2:12" x14ac:dyDescent="0.2">
      <c r="B12" s="157" t="s">
        <v>13</v>
      </c>
      <c r="C12" s="882">
        <v>4</v>
      </c>
      <c r="D12" s="882">
        <v>4</v>
      </c>
      <c r="E12" s="882">
        <v>4</v>
      </c>
      <c r="F12" s="882">
        <v>4</v>
      </c>
      <c r="G12" s="882">
        <v>4</v>
      </c>
      <c r="H12" s="882">
        <v>4</v>
      </c>
      <c r="I12" s="882">
        <v>4</v>
      </c>
      <c r="J12" s="882">
        <v>4</v>
      </c>
      <c r="K12" s="882"/>
      <c r="L12" s="882" t="s">
        <v>87</v>
      </c>
    </row>
    <row r="13" spans="2:12" x14ac:dyDescent="0.2">
      <c r="B13" s="166" t="s">
        <v>86</v>
      </c>
      <c r="C13" s="167">
        <v>4</v>
      </c>
      <c r="D13" s="167">
        <v>4</v>
      </c>
      <c r="E13" s="167">
        <v>4</v>
      </c>
      <c r="F13" s="167">
        <v>4</v>
      </c>
      <c r="G13" s="167">
        <v>3.4</v>
      </c>
      <c r="H13" s="167">
        <v>4.5999999999999996</v>
      </c>
      <c r="I13" s="167">
        <v>3</v>
      </c>
      <c r="J13" s="167">
        <v>5</v>
      </c>
      <c r="K13" s="881"/>
      <c r="L13" s="882"/>
    </row>
    <row r="14" spans="2:12" x14ac:dyDescent="0.2">
      <c r="B14" s="166" t="s">
        <v>16</v>
      </c>
      <c r="C14" s="882">
        <v>25</v>
      </c>
      <c r="D14" s="882">
        <v>25</v>
      </c>
      <c r="E14" s="882">
        <v>25</v>
      </c>
      <c r="F14" s="882">
        <v>25</v>
      </c>
      <c r="G14" s="882">
        <v>20</v>
      </c>
      <c r="H14" s="882">
        <v>35</v>
      </c>
      <c r="I14" s="882">
        <v>20</v>
      </c>
      <c r="J14" s="882">
        <v>35</v>
      </c>
      <c r="K14" s="881"/>
      <c r="L14" s="882">
        <v>1</v>
      </c>
    </row>
    <row r="15" spans="2:12" x14ac:dyDescent="0.2">
      <c r="B15" s="166" t="s">
        <v>18</v>
      </c>
      <c r="C15" s="882">
        <v>2.5</v>
      </c>
      <c r="D15" s="882">
        <v>2.5</v>
      </c>
      <c r="E15" s="882">
        <v>2.5</v>
      </c>
      <c r="F15" s="882">
        <v>2.5</v>
      </c>
      <c r="G15" s="882">
        <v>2</v>
      </c>
      <c r="H15" s="882">
        <v>3</v>
      </c>
      <c r="I15" s="882">
        <v>1.5</v>
      </c>
      <c r="J15" s="882">
        <v>3</v>
      </c>
      <c r="K15" s="881"/>
      <c r="L15" s="882">
        <v>1</v>
      </c>
    </row>
    <row r="16" spans="2:12" x14ac:dyDescent="0.2">
      <c r="B16" s="168" t="s">
        <v>463</v>
      </c>
      <c r="C16" s="167">
        <v>0.27683545770619838</v>
      </c>
      <c r="D16" s="167">
        <v>0.27683545725168734</v>
      </c>
      <c r="E16" s="167">
        <v>0.27597667152279592</v>
      </c>
      <c r="F16" s="167">
        <v>0.2800982285653531</v>
      </c>
      <c r="G16" s="167">
        <v>0.23531013866393424</v>
      </c>
      <c r="H16" s="167">
        <v>0.31836077583944034</v>
      </c>
      <c r="I16" s="167">
        <v>0.21007367142401484</v>
      </c>
      <c r="J16" s="167">
        <v>0.35012278570669142</v>
      </c>
      <c r="K16" s="881"/>
      <c r="L16" s="882" t="s">
        <v>87</v>
      </c>
    </row>
    <row r="17" spans="2:15" x14ac:dyDescent="0.2">
      <c r="B17" s="861" t="s">
        <v>21</v>
      </c>
      <c r="C17" s="862"/>
      <c r="D17" s="862"/>
      <c r="E17" s="862"/>
      <c r="F17" s="862"/>
      <c r="G17" s="862"/>
      <c r="H17" s="862"/>
      <c r="I17" s="862"/>
      <c r="J17" s="862"/>
      <c r="K17" s="862"/>
      <c r="L17" s="863"/>
    </row>
    <row r="18" spans="2:15" x14ac:dyDescent="0.2">
      <c r="B18" s="166" t="s">
        <v>22</v>
      </c>
      <c r="C18" s="882" t="s">
        <v>162</v>
      </c>
      <c r="D18" s="882" t="s">
        <v>162</v>
      </c>
      <c r="E18" s="882" t="s">
        <v>162</v>
      </c>
      <c r="F18" s="882" t="s">
        <v>162</v>
      </c>
      <c r="G18" s="882" t="s">
        <v>162</v>
      </c>
      <c r="H18" s="882" t="s">
        <v>162</v>
      </c>
      <c r="I18" s="882" t="s">
        <v>162</v>
      </c>
      <c r="J18" s="882" t="s">
        <v>162</v>
      </c>
      <c r="K18" s="881"/>
      <c r="L18" s="881"/>
      <c r="M18" s="174"/>
    </row>
    <row r="19" spans="2:15" x14ac:dyDescent="0.2">
      <c r="B19" s="166" t="s">
        <v>24</v>
      </c>
      <c r="C19" s="882">
        <v>4</v>
      </c>
      <c r="D19" s="882">
        <v>4</v>
      </c>
      <c r="E19" s="882">
        <v>4</v>
      </c>
      <c r="F19" s="882">
        <v>4</v>
      </c>
      <c r="G19" s="882">
        <v>4</v>
      </c>
      <c r="H19" s="882">
        <v>4</v>
      </c>
      <c r="I19" s="882">
        <v>4</v>
      </c>
      <c r="J19" s="882">
        <v>4</v>
      </c>
      <c r="K19" s="881" t="s">
        <v>23</v>
      </c>
      <c r="L19" s="881">
        <v>1</v>
      </c>
    </row>
    <row r="20" spans="2:15" x14ac:dyDescent="0.2">
      <c r="B20" s="166" t="s">
        <v>88</v>
      </c>
      <c r="C20" s="882">
        <v>40</v>
      </c>
      <c r="D20" s="882">
        <v>40</v>
      </c>
      <c r="E20" s="882">
        <v>40</v>
      </c>
      <c r="F20" s="882">
        <v>40</v>
      </c>
      <c r="G20" s="882">
        <v>40</v>
      </c>
      <c r="H20" s="882">
        <v>40</v>
      </c>
      <c r="I20" s="882">
        <v>40</v>
      </c>
      <c r="J20" s="882">
        <v>40</v>
      </c>
      <c r="K20" s="881"/>
      <c r="L20" s="881"/>
    </row>
    <row r="21" spans="2:15" x14ac:dyDescent="0.2">
      <c r="B21" s="166" t="s">
        <v>89</v>
      </c>
      <c r="C21" s="882">
        <v>2</v>
      </c>
      <c r="D21" s="882">
        <v>2</v>
      </c>
      <c r="E21" s="882">
        <v>2</v>
      </c>
      <c r="F21" s="882">
        <v>2</v>
      </c>
      <c r="G21" s="882">
        <v>2</v>
      </c>
      <c r="H21" s="882">
        <v>2</v>
      </c>
      <c r="I21" s="882">
        <v>2</v>
      </c>
      <c r="J21" s="882">
        <v>2</v>
      </c>
      <c r="K21" s="881" t="s">
        <v>44</v>
      </c>
      <c r="L21" s="881">
        <v>1</v>
      </c>
    </row>
    <row r="22" spans="2:15" x14ac:dyDescent="0.2">
      <c r="B22" s="166" t="s">
        <v>90</v>
      </c>
      <c r="C22" s="882">
        <v>8</v>
      </c>
      <c r="D22" s="882">
        <v>8</v>
      </c>
      <c r="E22" s="882">
        <v>8</v>
      </c>
      <c r="F22" s="882">
        <v>8</v>
      </c>
      <c r="G22" s="882">
        <v>8</v>
      </c>
      <c r="H22" s="882">
        <v>8</v>
      </c>
      <c r="I22" s="882">
        <v>8</v>
      </c>
      <c r="J22" s="882">
        <v>8</v>
      </c>
      <c r="K22" s="881" t="s">
        <v>87</v>
      </c>
      <c r="L22" s="881">
        <v>1</v>
      </c>
    </row>
    <row r="23" spans="2:15" x14ac:dyDescent="0.2">
      <c r="B23" s="857" t="s">
        <v>91</v>
      </c>
      <c r="C23" s="858"/>
      <c r="D23" s="858"/>
      <c r="E23" s="858"/>
      <c r="F23" s="858"/>
      <c r="G23" s="858"/>
      <c r="H23" s="858"/>
      <c r="I23" s="858"/>
      <c r="J23" s="858"/>
      <c r="K23" s="858"/>
      <c r="L23" s="859"/>
    </row>
    <row r="24" spans="2:15" x14ac:dyDescent="0.2">
      <c r="B24" s="166" t="s">
        <v>589</v>
      </c>
      <c r="C24" s="169">
        <v>95.45</v>
      </c>
      <c r="D24" s="169">
        <v>96.36</v>
      </c>
      <c r="E24" s="169">
        <v>99.09</v>
      </c>
      <c r="F24" s="169">
        <v>99.817999999999998</v>
      </c>
      <c r="G24" s="169">
        <v>90.9</v>
      </c>
      <c r="H24" s="169">
        <v>99.817999999999998</v>
      </c>
      <c r="I24" s="169">
        <v>95.45</v>
      </c>
      <c r="J24" s="169">
        <v>99.909000000000006</v>
      </c>
      <c r="K24" s="170" t="s">
        <v>46</v>
      </c>
      <c r="L24" s="881" t="s">
        <v>1100</v>
      </c>
    </row>
    <row r="25" spans="2:15" x14ac:dyDescent="0.2">
      <c r="B25" s="166" t="s">
        <v>590</v>
      </c>
      <c r="C25" s="161">
        <v>90</v>
      </c>
      <c r="D25" s="161">
        <v>70</v>
      </c>
      <c r="E25" s="161">
        <v>50</v>
      </c>
      <c r="F25" s="161">
        <v>30</v>
      </c>
      <c r="G25" s="161">
        <v>20</v>
      </c>
      <c r="H25" s="161">
        <v>90</v>
      </c>
      <c r="I25" s="161">
        <v>10</v>
      </c>
      <c r="J25" s="161">
        <v>50</v>
      </c>
      <c r="K25" s="170" t="s">
        <v>46</v>
      </c>
      <c r="L25" s="881" t="s">
        <v>1100</v>
      </c>
    </row>
    <row r="26" spans="2:15" x14ac:dyDescent="0.2">
      <c r="B26" s="166" t="s">
        <v>92</v>
      </c>
      <c r="C26" s="261">
        <v>0</v>
      </c>
      <c r="D26" s="261">
        <v>0</v>
      </c>
      <c r="E26" s="261">
        <v>0</v>
      </c>
      <c r="F26" s="261">
        <v>0</v>
      </c>
      <c r="G26" s="261">
        <v>0</v>
      </c>
      <c r="H26" s="261">
        <v>0</v>
      </c>
      <c r="I26" s="261">
        <v>0</v>
      </c>
      <c r="J26" s="261">
        <v>0</v>
      </c>
      <c r="K26" s="170" t="s">
        <v>46</v>
      </c>
      <c r="L26" s="881" t="s">
        <v>1100</v>
      </c>
    </row>
    <row r="27" spans="2:15" x14ac:dyDescent="0.2">
      <c r="B27" s="166" t="s">
        <v>93</v>
      </c>
      <c r="C27" s="261">
        <v>1.2</v>
      </c>
      <c r="D27" s="261">
        <v>1</v>
      </c>
      <c r="E27" s="261">
        <v>1</v>
      </c>
      <c r="F27" s="261">
        <v>1</v>
      </c>
      <c r="G27" s="261">
        <v>1</v>
      </c>
      <c r="H27" s="261">
        <v>3</v>
      </c>
      <c r="I27" s="261">
        <v>0</v>
      </c>
      <c r="J27" s="261">
        <v>1</v>
      </c>
      <c r="K27" s="170" t="s">
        <v>46</v>
      </c>
      <c r="L27" s="881" t="s">
        <v>1100</v>
      </c>
      <c r="M27" s="834"/>
      <c r="N27" s="839"/>
      <c r="O27" s="839"/>
    </row>
    <row r="28" spans="2:15" x14ac:dyDescent="0.2">
      <c r="B28" s="166" t="s">
        <v>465</v>
      </c>
      <c r="C28" s="169">
        <v>2</v>
      </c>
      <c r="D28" s="169">
        <v>0.3</v>
      </c>
      <c r="E28" s="169">
        <v>0.3</v>
      </c>
      <c r="F28" s="169">
        <v>0.3</v>
      </c>
      <c r="G28" s="169">
        <v>0.1</v>
      </c>
      <c r="H28" s="169">
        <v>2</v>
      </c>
      <c r="I28" s="169">
        <v>0.1</v>
      </c>
      <c r="J28" s="169">
        <v>1</v>
      </c>
      <c r="K28" s="170" t="s">
        <v>46</v>
      </c>
      <c r="L28" s="881" t="s">
        <v>1100</v>
      </c>
      <c r="M28" s="834"/>
      <c r="N28" s="839"/>
      <c r="O28" s="839"/>
    </row>
    <row r="29" spans="2:15" x14ac:dyDescent="0.2">
      <c r="B29" s="857" t="s">
        <v>25</v>
      </c>
      <c r="C29" s="858"/>
      <c r="D29" s="858"/>
      <c r="E29" s="858"/>
      <c r="F29" s="858"/>
      <c r="G29" s="858"/>
      <c r="H29" s="858"/>
      <c r="I29" s="858"/>
      <c r="J29" s="858"/>
      <c r="K29" s="858"/>
      <c r="L29" s="859"/>
    </row>
    <row r="30" spans="2:15" x14ac:dyDescent="0.2">
      <c r="B30" s="166" t="s">
        <v>466</v>
      </c>
      <c r="C30" s="167">
        <v>3.6625331054530053</v>
      </c>
      <c r="D30" s="167">
        <v>3.5718808384962841</v>
      </c>
      <c r="E30" s="167">
        <v>3.3867132573132177</v>
      </c>
      <c r="F30" s="167">
        <v>3.2054439759054425</v>
      </c>
      <c r="G30" s="167">
        <v>2.9988596386013677</v>
      </c>
      <c r="H30" s="167">
        <v>4.3068280782706605</v>
      </c>
      <c r="I30" s="167">
        <v>2.5793573945429351</v>
      </c>
      <c r="J30" s="167">
        <v>4.3926485824345782</v>
      </c>
      <c r="K30" s="170" t="s">
        <v>937</v>
      </c>
      <c r="L30" s="881">
        <v>1</v>
      </c>
    </row>
    <row r="31" spans="2:15" x14ac:dyDescent="0.2">
      <c r="B31" s="166" t="s">
        <v>28</v>
      </c>
      <c r="C31" s="167">
        <v>2.2166610577760602</v>
      </c>
      <c r="D31" s="167">
        <v>2.1617959291406619</v>
      </c>
      <c r="E31" s="167">
        <v>2.0497276543829592</v>
      </c>
      <c r="F31" s="167">
        <v>1.9779303113112419</v>
      </c>
      <c r="G31" s="167">
        <v>1.7698684000937339</v>
      </c>
      <c r="H31" s="167">
        <v>2.6440752261720974</v>
      </c>
      <c r="I31" s="167">
        <v>1.5616428438932803</v>
      </c>
      <c r="J31" s="167">
        <v>2.6964576646851546</v>
      </c>
      <c r="K31" s="170" t="s">
        <v>937</v>
      </c>
      <c r="L31" s="881">
        <v>1</v>
      </c>
    </row>
    <row r="32" spans="2:15" x14ac:dyDescent="0.2">
      <c r="B32" s="166" t="s">
        <v>29</v>
      </c>
      <c r="C32" s="167">
        <v>1.4458720476769449</v>
      </c>
      <c r="D32" s="167">
        <v>1.410084909355622</v>
      </c>
      <c r="E32" s="167">
        <v>1.3369856029302585</v>
      </c>
      <c r="F32" s="167">
        <v>1.2275136645942006</v>
      </c>
      <c r="G32" s="167">
        <v>1.2289912385076336</v>
      </c>
      <c r="H32" s="167">
        <v>1.6627528520985626</v>
      </c>
      <c r="I32" s="167">
        <v>1.0177145506496543</v>
      </c>
      <c r="J32" s="167">
        <v>1.6961909177494237</v>
      </c>
      <c r="K32" s="170" t="s">
        <v>937</v>
      </c>
      <c r="L32" s="881">
        <v>1</v>
      </c>
    </row>
    <row r="33" spans="1:12" x14ac:dyDescent="0.2">
      <c r="B33" s="166" t="s">
        <v>467</v>
      </c>
      <c r="C33" s="161">
        <v>147000</v>
      </c>
      <c r="D33" s="161">
        <v>143000</v>
      </c>
      <c r="E33" s="161">
        <v>134000</v>
      </c>
      <c r="F33" s="161">
        <v>124000</v>
      </c>
      <c r="G33" s="161">
        <v>120000</v>
      </c>
      <c r="H33" s="161">
        <v>168000</v>
      </c>
      <c r="I33" s="161">
        <v>95000</v>
      </c>
      <c r="J33" s="161">
        <v>160000</v>
      </c>
      <c r="K33" s="170" t="s">
        <v>50</v>
      </c>
      <c r="L33" s="881">
        <v>1</v>
      </c>
    </row>
    <row r="34" spans="1:12" x14ac:dyDescent="0.2">
      <c r="B34" s="166" t="s">
        <v>1174</v>
      </c>
      <c r="C34" s="167">
        <v>2.0990449294621918</v>
      </c>
      <c r="D34" s="167">
        <v>2.09904492601596</v>
      </c>
      <c r="E34" s="167">
        <v>2.0923129485337748</v>
      </c>
      <c r="F34" s="167">
        <v>2.124674020586049</v>
      </c>
      <c r="G34" s="167">
        <v>1.6129103880642397</v>
      </c>
      <c r="H34" s="167">
        <v>2.3892976921796825</v>
      </c>
      <c r="I34" s="167">
        <v>1.4399294854970033</v>
      </c>
      <c r="J34" s="167">
        <v>2.6104417438354441</v>
      </c>
      <c r="K34" s="170" t="s">
        <v>66</v>
      </c>
      <c r="L34" s="881">
        <v>1</v>
      </c>
    </row>
    <row r="35" spans="1:12" x14ac:dyDescent="0.2">
      <c r="B35" s="857" t="s">
        <v>33</v>
      </c>
      <c r="C35" s="858"/>
      <c r="D35" s="858"/>
      <c r="E35" s="858"/>
      <c r="F35" s="858"/>
      <c r="G35" s="858"/>
      <c r="H35" s="858"/>
      <c r="I35" s="858"/>
      <c r="J35" s="858"/>
      <c r="K35" s="858"/>
      <c r="L35" s="859"/>
    </row>
    <row r="36" spans="1:12" x14ac:dyDescent="0.2">
      <c r="B36" s="157" t="s">
        <v>468</v>
      </c>
      <c r="C36" s="167" t="s">
        <v>1175</v>
      </c>
      <c r="D36" s="167" t="s">
        <v>1175</v>
      </c>
      <c r="E36" s="167" t="s">
        <v>1175</v>
      </c>
      <c r="F36" s="167" t="s">
        <v>1175</v>
      </c>
      <c r="G36" s="167" t="s">
        <v>1175</v>
      </c>
      <c r="H36" s="167" t="s">
        <v>1175</v>
      </c>
      <c r="I36" s="167" t="s">
        <v>1175</v>
      </c>
      <c r="J36" s="167" t="s">
        <v>1175</v>
      </c>
      <c r="K36" s="881"/>
      <c r="L36" s="882"/>
    </row>
    <row r="37" spans="1:12" x14ac:dyDescent="0.2">
      <c r="B37" s="157" t="s">
        <v>469</v>
      </c>
      <c r="C37" s="167" t="s">
        <v>470</v>
      </c>
      <c r="D37" s="167" t="s">
        <v>470</v>
      </c>
      <c r="E37" s="167" t="s">
        <v>470</v>
      </c>
      <c r="F37" s="167" t="s">
        <v>470</v>
      </c>
      <c r="G37" s="167" t="s">
        <v>472</v>
      </c>
      <c r="H37" s="167" t="s">
        <v>470</v>
      </c>
      <c r="I37" s="167" t="s">
        <v>472</v>
      </c>
      <c r="J37" s="167" t="s">
        <v>470</v>
      </c>
      <c r="K37" s="881" t="s">
        <v>20</v>
      </c>
      <c r="L37" s="882"/>
    </row>
    <row r="38" spans="1:12" x14ac:dyDescent="0.2">
      <c r="B38" s="157" t="s">
        <v>471</v>
      </c>
      <c r="C38" s="167" t="s">
        <v>470</v>
      </c>
      <c r="D38" s="167" t="s">
        <v>470</v>
      </c>
      <c r="E38" s="167" t="s">
        <v>470</v>
      </c>
      <c r="F38" s="167" t="s">
        <v>470</v>
      </c>
      <c r="G38" s="167" t="s">
        <v>472</v>
      </c>
      <c r="H38" s="167" t="s">
        <v>470</v>
      </c>
      <c r="I38" s="167" t="s">
        <v>472</v>
      </c>
      <c r="J38" s="167" t="s">
        <v>470</v>
      </c>
      <c r="K38" s="881" t="s">
        <v>20</v>
      </c>
      <c r="L38" s="882"/>
    </row>
    <row r="39" spans="1:12" ht="22.5" x14ac:dyDescent="0.2">
      <c r="B39" s="157" t="s">
        <v>1176</v>
      </c>
      <c r="C39" s="173">
        <v>8.8886413622885657E-2</v>
      </c>
      <c r="D39" s="173">
        <v>8.8886413622885657E-2</v>
      </c>
      <c r="E39" s="173">
        <v>8.8886413622885657E-2</v>
      </c>
      <c r="F39" s="173">
        <v>8.8886413622885657E-2</v>
      </c>
      <c r="G39" s="173">
        <v>0</v>
      </c>
      <c r="H39" s="173">
        <v>9.0904382052390917E-2</v>
      </c>
      <c r="I39" s="173">
        <v>0</v>
      </c>
      <c r="J39" s="173">
        <v>9.0904382052390917E-2</v>
      </c>
      <c r="K39" s="881" t="s">
        <v>432</v>
      </c>
      <c r="L39" s="882"/>
    </row>
    <row r="40" spans="1:12" x14ac:dyDescent="0.2">
      <c r="B40" s="157" t="s">
        <v>1177</v>
      </c>
      <c r="C40" s="173">
        <v>1.1576250000000001</v>
      </c>
      <c r="D40" s="173">
        <v>1.1289723378327108</v>
      </c>
      <c r="E40" s="173">
        <v>1.0737770275283169</v>
      </c>
      <c r="F40" s="173">
        <v>1.0013499525802423</v>
      </c>
      <c r="G40" s="173">
        <v>0.94785625000000007</v>
      </c>
      <c r="H40" s="173">
        <v>1.36126875</v>
      </c>
      <c r="I40" s="173">
        <v>0.80576650976515363</v>
      </c>
      <c r="J40" s="173">
        <v>1.3722212844103963</v>
      </c>
      <c r="K40" s="170" t="s">
        <v>937</v>
      </c>
      <c r="L40" s="882">
        <v>1</v>
      </c>
    </row>
    <row r="41" spans="1:12" ht="22.5" x14ac:dyDescent="0.2">
      <c r="B41" s="166" t="s">
        <v>1077</v>
      </c>
      <c r="C41" s="173">
        <v>0.70062500000000005</v>
      </c>
      <c r="D41" s="173">
        <v>0.68328365765601373</v>
      </c>
      <c r="E41" s="173">
        <v>0.64987800877834101</v>
      </c>
      <c r="F41" s="173">
        <v>0.61788645764088745</v>
      </c>
      <c r="G41" s="173">
        <v>0.55940624999999999</v>
      </c>
      <c r="H41" s="173">
        <v>0.83571874999999995</v>
      </c>
      <c r="I41" s="173">
        <v>0.48784224570267148</v>
      </c>
      <c r="J41" s="173">
        <v>0.84234751097292648</v>
      </c>
      <c r="K41" s="881" t="s">
        <v>54</v>
      </c>
      <c r="L41" s="882"/>
    </row>
    <row r="42" spans="1:12" x14ac:dyDescent="0.2">
      <c r="A42" s="174"/>
      <c r="B42" s="157" t="s">
        <v>29</v>
      </c>
      <c r="C42" s="173">
        <v>0.45700000000000002</v>
      </c>
      <c r="D42" s="173">
        <v>0.44568868017669694</v>
      </c>
      <c r="E42" s="173">
        <v>0.42389901874997588</v>
      </c>
      <c r="F42" s="173">
        <v>0.38346349493935494</v>
      </c>
      <c r="G42" s="173">
        <v>0.38845000000000002</v>
      </c>
      <c r="H42" s="173">
        <v>0.52554999999999996</v>
      </c>
      <c r="I42" s="173">
        <v>0.31792426406248198</v>
      </c>
      <c r="J42" s="173">
        <v>0.52987377343746989</v>
      </c>
      <c r="K42" s="881" t="s">
        <v>54</v>
      </c>
      <c r="L42" s="882"/>
    </row>
    <row r="43" spans="1:12" x14ac:dyDescent="0.2">
      <c r="A43" s="174"/>
      <c r="B43" s="157" t="s">
        <v>473</v>
      </c>
      <c r="C43" s="161">
        <v>46600</v>
      </c>
      <c r="D43" s="161">
        <v>45200</v>
      </c>
      <c r="E43" s="161">
        <v>42600</v>
      </c>
      <c r="F43" s="161">
        <v>38700</v>
      </c>
      <c r="G43" s="161">
        <v>38000</v>
      </c>
      <c r="H43" s="161">
        <v>53000</v>
      </c>
      <c r="I43" s="161">
        <v>29600</v>
      </c>
      <c r="J43" s="161">
        <v>49900</v>
      </c>
      <c r="K43" s="170" t="s">
        <v>50</v>
      </c>
      <c r="L43" s="882"/>
    </row>
    <row r="44" spans="1:12" x14ac:dyDescent="0.2">
      <c r="A44" s="174"/>
      <c r="B44" s="157" t="s">
        <v>1178</v>
      </c>
      <c r="C44" s="173">
        <v>0.66</v>
      </c>
      <c r="D44" s="173">
        <v>0.66</v>
      </c>
      <c r="E44" s="173">
        <v>0.66</v>
      </c>
      <c r="F44" s="173">
        <v>0.66</v>
      </c>
      <c r="G44" s="173">
        <v>0.51</v>
      </c>
      <c r="H44" s="173">
        <v>0.76</v>
      </c>
      <c r="I44" s="173">
        <v>0.45</v>
      </c>
      <c r="J44" s="173">
        <v>0.82</v>
      </c>
      <c r="K44" s="170" t="s">
        <v>66</v>
      </c>
      <c r="L44" s="882"/>
    </row>
    <row r="45" spans="1:12" ht="22.5" x14ac:dyDescent="0.2">
      <c r="A45" s="174"/>
      <c r="B45" s="157" t="s">
        <v>1196</v>
      </c>
      <c r="C45" s="175">
        <v>7.0000000000000007E-2</v>
      </c>
      <c r="D45" s="175">
        <v>6.8267412718531262E-2</v>
      </c>
      <c r="E45" s="175">
        <v>6.4929827817282973E-2</v>
      </c>
      <c r="F45" s="175">
        <v>5.8736202725940587E-2</v>
      </c>
      <c r="G45" s="175">
        <v>5.9500000000000004E-2</v>
      </c>
      <c r="H45" s="175">
        <v>8.0500000000000002E-2</v>
      </c>
      <c r="I45" s="175">
        <v>4.8697370862962233E-2</v>
      </c>
      <c r="J45" s="175">
        <v>8.1162284771603713E-2</v>
      </c>
      <c r="K45" s="176" t="s">
        <v>54</v>
      </c>
      <c r="L45" s="161"/>
    </row>
    <row r="46" spans="1:12" x14ac:dyDescent="0.2">
      <c r="B46" s="157" t="s">
        <v>458</v>
      </c>
      <c r="C46" s="169">
        <v>68.625061654262879</v>
      </c>
      <c r="D46" s="169">
        <v>68.625061600922422</v>
      </c>
      <c r="E46" s="169">
        <v>68.522153410551056</v>
      </c>
      <c r="F46" s="169">
        <v>69.010686970000492</v>
      </c>
      <c r="G46" s="161">
        <v>53</v>
      </c>
      <c r="H46" s="161">
        <v>72</v>
      </c>
      <c r="I46" s="161">
        <v>53</v>
      </c>
      <c r="J46" s="161">
        <v>71</v>
      </c>
      <c r="K46" s="882" t="s">
        <v>498</v>
      </c>
      <c r="L46" s="882">
        <v>1</v>
      </c>
    </row>
    <row r="47" spans="1:12" x14ac:dyDescent="0.2">
      <c r="B47" s="157" t="s">
        <v>459</v>
      </c>
      <c r="C47" s="169">
        <v>70.205422795949843</v>
      </c>
      <c r="D47" s="169">
        <v>70.205422745204032</v>
      </c>
      <c r="E47" s="169">
        <v>70.107432331359632</v>
      </c>
      <c r="F47" s="169">
        <v>70.572639011756877</v>
      </c>
      <c r="G47" s="161">
        <v>56</v>
      </c>
      <c r="H47" s="161">
        <v>74</v>
      </c>
      <c r="I47" s="161">
        <v>56</v>
      </c>
      <c r="J47" s="161">
        <v>73</v>
      </c>
      <c r="K47" s="882" t="s">
        <v>498</v>
      </c>
      <c r="L47" s="882">
        <v>1</v>
      </c>
    </row>
    <row r="48" spans="1:12" ht="22.5" x14ac:dyDescent="0.2">
      <c r="B48" s="157" t="s">
        <v>461</v>
      </c>
      <c r="C48" s="169">
        <v>1.7668980634206461</v>
      </c>
      <c r="D48" s="169">
        <v>1.7668980634206461</v>
      </c>
      <c r="E48" s="169">
        <v>1.7667001687258606</v>
      </c>
      <c r="F48" s="169">
        <v>1.7677007437050449</v>
      </c>
      <c r="G48" s="161">
        <v>1</v>
      </c>
      <c r="H48" s="161">
        <v>15</v>
      </c>
      <c r="I48" s="161">
        <v>1</v>
      </c>
      <c r="J48" s="161">
        <v>15</v>
      </c>
      <c r="K48" s="882" t="s">
        <v>20</v>
      </c>
      <c r="L48" s="882">
        <v>1</v>
      </c>
    </row>
    <row r="49" spans="1:15" x14ac:dyDescent="0.2">
      <c r="A49" s="174"/>
      <c r="M49" s="838"/>
    </row>
    <row r="50" spans="1:15" x14ac:dyDescent="0.2">
      <c r="A50" s="174"/>
      <c r="M50" s="838"/>
    </row>
    <row r="51" spans="1:15" s="150" customFormat="1" x14ac:dyDescent="0.2">
      <c r="A51" s="174" t="s">
        <v>100</v>
      </c>
      <c r="C51" s="634"/>
      <c r="D51" s="634"/>
      <c r="E51" s="634"/>
      <c r="F51" s="634"/>
      <c r="G51" s="634"/>
      <c r="H51" s="634"/>
    </row>
    <row r="52" spans="1:15" s="150" customFormat="1" ht="11.25" customHeight="1" x14ac:dyDescent="0.2">
      <c r="A52" s="638">
        <v>1</v>
      </c>
      <c r="B52" s="1044" t="s">
        <v>510</v>
      </c>
      <c r="C52" s="1044"/>
      <c r="D52" s="1044"/>
      <c r="E52" s="1044"/>
      <c r="F52" s="1044"/>
      <c r="G52" s="1044"/>
      <c r="H52" s="1044"/>
      <c r="I52" s="1044"/>
      <c r="J52" s="1044"/>
      <c r="K52" s="1044"/>
      <c r="L52" s="1044"/>
    </row>
    <row r="53" spans="1:15" s="150" customFormat="1" ht="33" customHeight="1" x14ac:dyDescent="0.2">
      <c r="A53" s="638">
        <v>2</v>
      </c>
      <c r="B53" s="1044" t="s">
        <v>1081</v>
      </c>
      <c r="C53" s="1044"/>
      <c r="D53" s="1044"/>
      <c r="E53" s="1044"/>
      <c r="F53" s="1044"/>
      <c r="G53" s="1044"/>
      <c r="H53" s="1044"/>
      <c r="I53" s="1044"/>
      <c r="J53" s="1044"/>
      <c r="K53" s="1044"/>
      <c r="L53" s="1044"/>
    </row>
    <row r="54" spans="1:15" s="150" customFormat="1" ht="12" customHeight="1" x14ac:dyDescent="0.2">
      <c r="A54" s="174" t="s">
        <v>38</v>
      </c>
      <c r="C54" s="634"/>
      <c r="D54" s="634"/>
      <c r="E54" s="634"/>
      <c r="F54" s="634"/>
      <c r="G54" s="634"/>
      <c r="H54" s="634"/>
    </row>
    <row r="55" spans="1:15" s="150" customFormat="1" ht="27.75" customHeight="1" x14ac:dyDescent="0.2">
      <c r="A55" s="638" t="s">
        <v>39</v>
      </c>
      <c r="B55" s="1044" t="s">
        <v>528</v>
      </c>
      <c r="C55" s="1044"/>
      <c r="D55" s="1044"/>
      <c r="E55" s="1044"/>
      <c r="F55" s="1044"/>
      <c r="G55" s="1044"/>
      <c r="H55" s="1044"/>
      <c r="I55" s="1044"/>
      <c r="J55" s="1044"/>
      <c r="K55" s="1044"/>
      <c r="L55" s="1044"/>
    </row>
    <row r="56" spans="1:15" s="150" customFormat="1" ht="12.75" customHeight="1" x14ac:dyDescent="0.2">
      <c r="A56" s="638"/>
      <c r="B56" s="1044" t="s">
        <v>1200</v>
      </c>
      <c r="C56" s="1044"/>
      <c r="D56" s="1044"/>
      <c r="E56" s="1044"/>
      <c r="F56" s="1044"/>
      <c r="G56" s="1044"/>
      <c r="H56" s="1044"/>
      <c r="I56" s="1044"/>
      <c r="J56" s="1044"/>
      <c r="K56" s="1044"/>
      <c r="L56" s="1044"/>
    </row>
    <row r="57" spans="1:15" s="150" customFormat="1" x14ac:dyDescent="0.2">
      <c r="A57" s="638" t="s">
        <v>15</v>
      </c>
      <c r="B57" s="150" t="s">
        <v>515</v>
      </c>
    </row>
    <row r="58" spans="1:15" s="150" customFormat="1" ht="26.25" customHeight="1" x14ac:dyDescent="0.2">
      <c r="A58" s="638" t="s">
        <v>20</v>
      </c>
      <c r="B58" s="1044" t="s">
        <v>1079</v>
      </c>
      <c r="C58" s="1044"/>
      <c r="D58" s="1044"/>
      <c r="E58" s="1044"/>
      <c r="F58" s="1044"/>
      <c r="G58" s="1044"/>
      <c r="H58" s="1044"/>
      <c r="I58" s="1044"/>
      <c r="J58" s="1044"/>
      <c r="K58" s="1044"/>
      <c r="L58" s="1044"/>
    </row>
    <row r="59" spans="1:15" s="150" customFormat="1" ht="17.25" customHeight="1" x14ac:dyDescent="0.2">
      <c r="A59" s="638" t="s">
        <v>23</v>
      </c>
      <c r="B59" s="1044" t="s">
        <v>511</v>
      </c>
      <c r="C59" s="1044"/>
      <c r="D59" s="1044"/>
      <c r="E59" s="1044"/>
      <c r="F59" s="1044"/>
      <c r="G59" s="1044"/>
      <c r="H59" s="1044"/>
      <c r="I59" s="1044"/>
      <c r="J59" s="1044"/>
      <c r="K59" s="1044"/>
      <c r="L59" s="1044"/>
    </row>
    <row r="60" spans="1:15" s="150" customFormat="1" ht="11.25" customHeight="1" x14ac:dyDescent="0.2">
      <c r="A60" s="638" t="s">
        <v>44</v>
      </c>
      <c r="B60" s="1044" t="s">
        <v>512</v>
      </c>
      <c r="C60" s="1044"/>
      <c r="D60" s="1044"/>
      <c r="E60" s="1044"/>
      <c r="F60" s="1044"/>
      <c r="G60" s="1044"/>
      <c r="H60" s="1044"/>
      <c r="I60" s="1044"/>
      <c r="J60" s="1044"/>
      <c r="K60" s="1044"/>
      <c r="L60" s="1044"/>
    </row>
    <row r="61" spans="1:15" s="150" customFormat="1" ht="27" customHeight="1" x14ac:dyDescent="0.2">
      <c r="A61" s="638" t="s">
        <v>46</v>
      </c>
      <c r="B61" s="1044" t="s">
        <v>529</v>
      </c>
      <c r="C61" s="1044"/>
      <c r="D61" s="1044"/>
      <c r="E61" s="1044"/>
      <c r="F61" s="1044"/>
      <c r="G61" s="1044"/>
      <c r="H61" s="1044"/>
      <c r="I61" s="1044"/>
      <c r="J61" s="1044"/>
      <c r="K61" s="1044"/>
      <c r="L61" s="1044"/>
      <c r="N61" s="1044"/>
      <c r="O61" s="1044"/>
    </row>
    <row r="62" spans="1:15" s="150" customFormat="1" x14ac:dyDescent="0.2">
      <c r="A62" s="638" t="s">
        <v>31</v>
      </c>
      <c r="B62" s="851" t="s">
        <v>513</v>
      </c>
      <c r="N62" s="1044"/>
      <c r="O62" s="1044"/>
    </row>
    <row r="63" spans="1:15" s="150" customFormat="1" ht="42.75" customHeight="1" x14ac:dyDescent="0.2">
      <c r="A63" s="638" t="s">
        <v>35</v>
      </c>
      <c r="B63" s="1044" t="s">
        <v>505</v>
      </c>
      <c r="C63" s="1044"/>
      <c r="D63" s="1044"/>
      <c r="E63" s="1044"/>
      <c r="F63" s="1044"/>
      <c r="G63" s="1044"/>
      <c r="H63" s="1044"/>
      <c r="I63" s="1044"/>
      <c r="J63" s="1044"/>
      <c r="K63" s="1044"/>
      <c r="L63" s="1044"/>
      <c r="M63" s="840"/>
      <c r="N63" s="1044"/>
      <c r="O63" s="1044"/>
    </row>
    <row r="64" spans="1:15" s="150" customFormat="1" ht="11.25" customHeight="1" x14ac:dyDescent="0.2">
      <c r="A64" s="638" t="s">
        <v>64</v>
      </c>
      <c r="B64" s="1044" t="s">
        <v>514</v>
      </c>
      <c r="C64" s="1044"/>
      <c r="D64" s="1044"/>
      <c r="E64" s="1044"/>
      <c r="F64" s="1044"/>
      <c r="G64" s="1044"/>
      <c r="H64" s="1044"/>
      <c r="I64" s="1044"/>
      <c r="M64" s="258"/>
      <c r="N64" s="1044"/>
      <c r="O64" s="1044"/>
    </row>
    <row r="65" spans="1:12" ht="59.25" customHeight="1" x14ac:dyDescent="0.2">
      <c r="A65" s="638" t="s">
        <v>50</v>
      </c>
      <c r="B65" s="1044" t="s">
        <v>506</v>
      </c>
      <c r="C65" s="1044"/>
      <c r="D65" s="1044"/>
      <c r="E65" s="1044"/>
      <c r="F65" s="1044"/>
      <c r="G65" s="1044"/>
      <c r="H65" s="1044"/>
      <c r="I65" s="1044"/>
      <c r="J65" s="1044"/>
      <c r="K65" s="1044"/>
      <c r="L65" s="1044"/>
    </row>
    <row r="66" spans="1:12" ht="25.5" customHeight="1" x14ac:dyDescent="0.2">
      <c r="A66" s="638" t="s">
        <v>54</v>
      </c>
      <c r="B66" s="1053" t="s">
        <v>507</v>
      </c>
      <c r="C66" s="1053"/>
      <c r="D66" s="1053"/>
      <c r="E66" s="1053"/>
      <c r="F66" s="1053"/>
      <c r="G66" s="1053"/>
      <c r="H66" s="1053"/>
      <c r="I66" s="1053"/>
      <c r="J66" s="1053"/>
      <c r="K66" s="1053"/>
      <c r="L66" s="1053"/>
    </row>
    <row r="67" spans="1:12" ht="30" customHeight="1" x14ac:dyDescent="0.2">
      <c r="A67" s="851" t="s">
        <v>66</v>
      </c>
      <c r="B67" s="1044" t="s">
        <v>1161</v>
      </c>
      <c r="C67" s="1044"/>
      <c r="D67" s="1044"/>
      <c r="E67" s="1044"/>
      <c r="F67" s="1044"/>
      <c r="G67" s="1044"/>
      <c r="H67" s="1044"/>
      <c r="I67" s="1044"/>
      <c r="J67" s="1044"/>
      <c r="K67" s="1044"/>
      <c r="L67" s="1044"/>
    </row>
  </sheetData>
  <mergeCells count="20">
    <mergeCell ref="B64:I64"/>
    <mergeCell ref="N64:O64"/>
    <mergeCell ref="B65:L65"/>
    <mergeCell ref="B66:L66"/>
    <mergeCell ref="B67:L67"/>
    <mergeCell ref="N61:O61"/>
    <mergeCell ref="N62:O62"/>
    <mergeCell ref="N63:O63"/>
    <mergeCell ref="B59:L59"/>
    <mergeCell ref="B63:L63"/>
    <mergeCell ref="C3:L3"/>
    <mergeCell ref="G4:H4"/>
    <mergeCell ref="I4:J4"/>
    <mergeCell ref="B55:L55"/>
    <mergeCell ref="B61:L61"/>
    <mergeCell ref="B52:L52"/>
    <mergeCell ref="B56:L56"/>
    <mergeCell ref="B53:L53"/>
    <mergeCell ref="B58:L58"/>
    <mergeCell ref="B60:L60"/>
  </mergeCells>
  <hyperlinks>
    <hyperlink ref="C3" location="INDEX" display="Medium Straw CHP,  80 MW feed"/>
  </hyperlink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2"/>
  <dimension ref="A1:O66"/>
  <sheetViews>
    <sheetView showGridLines="0" workbookViewId="0">
      <selection activeCell="A65" sqref="A65"/>
    </sheetView>
  </sheetViews>
  <sheetFormatPr defaultColWidth="8.85546875" defaultRowHeight="11.25" x14ac:dyDescent="0.2"/>
  <cols>
    <col min="1" max="1" width="2.85546875" style="150" customWidth="1"/>
    <col min="2" max="2" width="32.28515625" style="150" customWidth="1"/>
    <col min="3" max="6" width="6.28515625" style="150" customWidth="1"/>
    <col min="7" max="10" width="7.140625" style="150" customWidth="1"/>
    <col min="11" max="12" width="6.28515625" style="150" customWidth="1"/>
    <col min="13" max="13" width="6.5703125" style="150" customWidth="1"/>
    <col min="14" max="15" width="8.85546875" style="833" customWidth="1"/>
    <col min="16" max="16384" width="8.85546875" style="833"/>
  </cols>
  <sheetData>
    <row r="1" spans="2:12" ht="14.25" customHeight="1" x14ac:dyDescent="0.2">
      <c r="B1" s="174"/>
      <c r="C1" s="174"/>
    </row>
    <row r="2" spans="2:12" ht="14.25" customHeight="1" x14ac:dyDescent="0.2"/>
    <row r="3" spans="2:12" ht="12.75" customHeight="1" x14ac:dyDescent="0.2">
      <c r="B3" s="880" t="s">
        <v>0</v>
      </c>
      <c r="C3" s="984" t="s">
        <v>1207</v>
      </c>
      <c r="D3" s="1035"/>
      <c r="E3" s="1035"/>
      <c r="F3" s="1035"/>
      <c r="G3" s="1035"/>
      <c r="H3" s="1035"/>
      <c r="I3" s="1035"/>
      <c r="J3" s="1035"/>
      <c r="K3" s="1035"/>
      <c r="L3" s="1004"/>
    </row>
    <row r="4" spans="2:12" ht="22.5" customHeight="1" x14ac:dyDescent="0.2">
      <c r="B4" s="152"/>
      <c r="C4" s="153">
        <v>2015</v>
      </c>
      <c r="D4" s="153">
        <v>2020</v>
      </c>
      <c r="E4" s="153">
        <v>2030</v>
      </c>
      <c r="F4" s="153">
        <v>2050</v>
      </c>
      <c r="G4" s="1003" t="s">
        <v>2</v>
      </c>
      <c r="H4" s="1004"/>
      <c r="I4" s="1003" t="s">
        <v>3</v>
      </c>
      <c r="J4" s="1004"/>
      <c r="K4" s="153" t="s">
        <v>4</v>
      </c>
      <c r="L4" s="153" t="s">
        <v>5</v>
      </c>
    </row>
    <row r="5" spans="2:12" x14ac:dyDescent="0.2">
      <c r="B5" s="847" t="s">
        <v>6</v>
      </c>
      <c r="C5" s="848"/>
      <c r="D5" s="848"/>
      <c r="E5" s="848"/>
      <c r="F5" s="848"/>
      <c r="G5" s="860" t="s">
        <v>7</v>
      </c>
      <c r="H5" s="860" t="s">
        <v>8</v>
      </c>
      <c r="I5" s="860" t="s">
        <v>7</v>
      </c>
      <c r="J5" s="860" t="s">
        <v>8</v>
      </c>
      <c r="K5" s="848"/>
      <c r="L5" s="849"/>
    </row>
    <row r="6" spans="2:12" x14ac:dyDescent="0.2">
      <c r="B6" s="157" t="s">
        <v>434</v>
      </c>
      <c r="C6" s="158">
        <v>3.0497071990785187</v>
      </c>
      <c r="D6" s="158">
        <v>3.0497071990785187</v>
      </c>
      <c r="E6" s="158">
        <v>3.0593523591662684</v>
      </c>
      <c r="F6" s="158">
        <v>3.011342674674049</v>
      </c>
      <c r="G6" s="158">
        <v>2.9691815541751247</v>
      </c>
      <c r="H6" s="158">
        <v>3.0865661287975064</v>
      </c>
      <c r="I6" s="158">
        <v>2.9184194538234274</v>
      </c>
      <c r="J6" s="158">
        <v>3.0437004114197972</v>
      </c>
      <c r="K6" s="882" t="s">
        <v>39</v>
      </c>
      <c r="L6" s="881"/>
    </row>
    <row r="7" spans="2:12" x14ac:dyDescent="0.2">
      <c r="B7" s="157" t="s">
        <v>455</v>
      </c>
      <c r="C7" s="169">
        <v>15.248535995392592</v>
      </c>
      <c r="D7" s="169">
        <v>15.248535995392592</v>
      </c>
      <c r="E7" s="169">
        <v>15.296761795831342</v>
      </c>
      <c r="F7" s="169">
        <v>15.056713373370245</v>
      </c>
      <c r="G7" s="161">
        <v>14</v>
      </c>
      <c r="H7" s="161">
        <v>16</v>
      </c>
      <c r="I7" s="161">
        <v>14</v>
      </c>
      <c r="J7" s="161">
        <v>16</v>
      </c>
      <c r="K7" s="882" t="s">
        <v>497</v>
      </c>
      <c r="L7" s="882">
        <v>1</v>
      </c>
    </row>
    <row r="8" spans="2:12" ht="22.5" x14ac:dyDescent="0.2">
      <c r="B8" s="162" t="s">
        <v>457</v>
      </c>
      <c r="C8" s="169">
        <v>14.486109195622962</v>
      </c>
      <c r="D8" s="169">
        <v>14.486109195622962</v>
      </c>
      <c r="E8" s="169">
        <v>14.531923706039775</v>
      </c>
      <c r="F8" s="169">
        <v>14.303877704701732</v>
      </c>
      <c r="G8" s="161">
        <v>13</v>
      </c>
      <c r="H8" s="161">
        <v>15</v>
      </c>
      <c r="I8" s="161">
        <v>13</v>
      </c>
      <c r="J8" s="161">
        <v>15</v>
      </c>
      <c r="K8" s="163" t="s">
        <v>497</v>
      </c>
      <c r="L8" s="163">
        <v>1</v>
      </c>
    </row>
    <row r="9" spans="2:12" ht="22.5" x14ac:dyDescent="0.2">
      <c r="B9" s="157" t="s">
        <v>1171</v>
      </c>
      <c r="C9" s="169">
        <v>2.3732227001889599</v>
      </c>
      <c r="D9" s="169">
        <v>2.3732227001889599</v>
      </c>
      <c r="E9" s="169">
        <v>2.3740758301855265</v>
      </c>
      <c r="F9" s="169">
        <v>2.3698292483678425</v>
      </c>
      <c r="G9" s="169">
        <v>1.8068218980766948</v>
      </c>
      <c r="H9" s="169">
        <v>2.5941188740923979</v>
      </c>
      <c r="I9" s="169">
        <v>1.4427635098634992</v>
      </c>
      <c r="J9" s="169">
        <v>2.5901773904123901</v>
      </c>
      <c r="K9" s="169"/>
      <c r="L9" s="169">
        <v>1</v>
      </c>
    </row>
    <row r="10" spans="2:12" x14ac:dyDescent="0.2">
      <c r="B10" s="157" t="s">
        <v>1172</v>
      </c>
      <c r="C10" s="164">
        <v>0.17818601481323784</v>
      </c>
      <c r="D10" s="164">
        <v>0.17818601481323784</v>
      </c>
      <c r="E10" s="164">
        <v>0.17885459930781256</v>
      </c>
      <c r="F10" s="164">
        <v>0.17553446051321669</v>
      </c>
      <c r="G10" s="164">
        <v>0.17348112256655357</v>
      </c>
      <c r="H10" s="164">
        <v>0.18033958083390109</v>
      </c>
      <c r="I10" s="164">
        <v>0.17011786426253264</v>
      </c>
      <c r="J10" s="164">
        <v>0.1774206284046568</v>
      </c>
      <c r="K10" s="882" t="s">
        <v>87</v>
      </c>
      <c r="L10" s="882"/>
    </row>
    <row r="11" spans="2:12" x14ac:dyDescent="0.2">
      <c r="B11" s="157" t="s">
        <v>1173</v>
      </c>
      <c r="C11" s="165">
        <v>1</v>
      </c>
      <c r="D11" s="165">
        <v>1</v>
      </c>
      <c r="E11" s="165">
        <v>1</v>
      </c>
      <c r="F11" s="165">
        <v>1</v>
      </c>
      <c r="G11" s="165">
        <v>1</v>
      </c>
      <c r="H11" s="165">
        <v>1</v>
      </c>
      <c r="I11" s="165">
        <v>1</v>
      </c>
      <c r="J11" s="165">
        <v>1</v>
      </c>
      <c r="K11" s="882" t="s">
        <v>64</v>
      </c>
      <c r="L11" s="882"/>
    </row>
    <row r="12" spans="2:12" x14ac:dyDescent="0.2">
      <c r="B12" s="157" t="s">
        <v>13</v>
      </c>
      <c r="C12" s="882">
        <v>4</v>
      </c>
      <c r="D12" s="882">
        <v>4</v>
      </c>
      <c r="E12" s="882">
        <v>4</v>
      </c>
      <c r="F12" s="882">
        <v>4</v>
      </c>
      <c r="G12" s="882">
        <v>4</v>
      </c>
      <c r="H12" s="882">
        <v>4</v>
      </c>
      <c r="I12" s="882">
        <v>4</v>
      </c>
      <c r="J12" s="882">
        <v>4</v>
      </c>
      <c r="K12" s="882"/>
      <c r="L12" s="882"/>
    </row>
    <row r="13" spans="2:12" x14ac:dyDescent="0.2">
      <c r="B13" s="166" t="s">
        <v>86</v>
      </c>
      <c r="C13" s="167">
        <v>4</v>
      </c>
      <c r="D13" s="167">
        <v>4</v>
      </c>
      <c r="E13" s="167">
        <v>4</v>
      </c>
      <c r="F13" s="167">
        <v>4</v>
      </c>
      <c r="G13" s="167">
        <v>3.4</v>
      </c>
      <c r="H13" s="167">
        <v>4.5999999999999996</v>
      </c>
      <c r="I13" s="167">
        <v>3</v>
      </c>
      <c r="J13" s="167">
        <v>5</v>
      </c>
      <c r="K13" s="881"/>
      <c r="L13" s="882"/>
    </row>
    <row r="14" spans="2:12" x14ac:dyDescent="0.2">
      <c r="B14" s="166" t="s">
        <v>16</v>
      </c>
      <c r="C14" s="882">
        <v>25</v>
      </c>
      <c r="D14" s="882">
        <v>25</v>
      </c>
      <c r="E14" s="882">
        <v>25</v>
      </c>
      <c r="F14" s="882">
        <v>25</v>
      </c>
      <c r="G14" s="882">
        <v>20</v>
      </c>
      <c r="H14" s="882">
        <v>35</v>
      </c>
      <c r="I14" s="882">
        <v>20</v>
      </c>
      <c r="J14" s="882">
        <v>35</v>
      </c>
      <c r="K14" s="881"/>
      <c r="L14" s="882">
        <v>1</v>
      </c>
    </row>
    <row r="15" spans="2:12" x14ac:dyDescent="0.2">
      <c r="B15" s="166" t="s">
        <v>18</v>
      </c>
      <c r="C15" s="882">
        <v>1</v>
      </c>
      <c r="D15" s="882">
        <v>1</v>
      </c>
      <c r="E15" s="882">
        <v>1</v>
      </c>
      <c r="F15" s="882">
        <v>1</v>
      </c>
      <c r="G15" s="882">
        <v>0.5</v>
      </c>
      <c r="H15" s="882">
        <v>1.5</v>
      </c>
      <c r="I15" s="882">
        <v>0.5</v>
      </c>
      <c r="J15" s="882">
        <v>1.5</v>
      </c>
      <c r="K15" s="881"/>
      <c r="L15" s="882">
        <v>1</v>
      </c>
    </row>
    <row r="16" spans="2:12" x14ac:dyDescent="0.2">
      <c r="B16" s="168" t="s">
        <v>463</v>
      </c>
      <c r="C16" s="167">
        <v>0.98370099296957492</v>
      </c>
      <c r="D16" s="167">
        <v>0.98370099296957492</v>
      </c>
      <c r="E16" s="167">
        <v>0.98059969817192194</v>
      </c>
      <c r="F16" s="167">
        <v>0.99623334973816069</v>
      </c>
      <c r="G16" s="167">
        <v>0.83614584402413872</v>
      </c>
      <c r="H16" s="167">
        <v>1.1312561419150111</v>
      </c>
      <c r="I16" s="167">
        <v>0.74717501230362049</v>
      </c>
      <c r="J16" s="167">
        <v>1.2452916871727009</v>
      </c>
      <c r="K16" s="881"/>
      <c r="L16" s="882"/>
    </row>
    <row r="17" spans="2:15" x14ac:dyDescent="0.2">
      <c r="B17" s="861" t="s">
        <v>21</v>
      </c>
      <c r="C17" s="862"/>
      <c r="D17" s="862"/>
      <c r="E17" s="862"/>
      <c r="F17" s="862"/>
      <c r="G17" s="862"/>
      <c r="H17" s="862"/>
      <c r="I17" s="862"/>
      <c r="J17" s="862"/>
      <c r="K17" s="862"/>
      <c r="L17" s="863"/>
    </row>
    <row r="18" spans="2:15" x14ac:dyDescent="0.2">
      <c r="B18" s="166" t="s">
        <v>22</v>
      </c>
      <c r="C18" s="882" t="s">
        <v>162</v>
      </c>
      <c r="D18" s="882" t="s">
        <v>162</v>
      </c>
      <c r="E18" s="882" t="s">
        <v>162</v>
      </c>
      <c r="F18" s="882" t="s">
        <v>162</v>
      </c>
      <c r="G18" s="882" t="s">
        <v>162</v>
      </c>
      <c r="H18" s="882" t="s">
        <v>162</v>
      </c>
      <c r="I18" s="882" t="s">
        <v>162</v>
      </c>
      <c r="J18" s="882" t="s">
        <v>162</v>
      </c>
      <c r="K18" s="881"/>
      <c r="L18" s="881"/>
      <c r="M18" s="174"/>
    </row>
    <row r="19" spans="2:15" x14ac:dyDescent="0.2">
      <c r="B19" s="166" t="s">
        <v>24</v>
      </c>
      <c r="C19" s="882">
        <v>10</v>
      </c>
      <c r="D19" s="882">
        <v>10</v>
      </c>
      <c r="E19" s="882">
        <v>10</v>
      </c>
      <c r="F19" s="882">
        <v>10</v>
      </c>
      <c r="G19" s="882">
        <v>10</v>
      </c>
      <c r="H19" s="882">
        <v>10</v>
      </c>
      <c r="I19" s="882">
        <v>10</v>
      </c>
      <c r="J19" s="882">
        <v>10</v>
      </c>
      <c r="K19" s="881" t="s">
        <v>23</v>
      </c>
      <c r="L19" s="881">
        <v>1</v>
      </c>
    </row>
    <row r="20" spans="2:15" x14ac:dyDescent="0.2">
      <c r="B20" s="166" t="s">
        <v>88</v>
      </c>
      <c r="C20" s="882">
        <v>50</v>
      </c>
      <c r="D20" s="882">
        <v>50</v>
      </c>
      <c r="E20" s="882">
        <v>50</v>
      </c>
      <c r="F20" s="882">
        <v>50</v>
      </c>
      <c r="G20" s="882">
        <v>50</v>
      </c>
      <c r="H20" s="882">
        <v>50</v>
      </c>
      <c r="I20" s="882">
        <v>50</v>
      </c>
      <c r="J20" s="882">
        <v>50</v>
      </c>
      <c r="K20" s="881" t="s">
        <v>23</v>
      </c>
      <c r="L20" s="881">
        <v>1</v>
      </c>
    </row>
    <row r="21" spans="2:15" x14ac:dyDescent="0.2">
      <c r="B21" s="166" t="s">
        <v>89</v>
      </c>
      <c r="C21" s="882">
        <v>0.25</v>
      </c>
      <c r="D21" s="882">
        <v>0.25</v>
      </c>
      <c r="E21" s="882">
        <v>0.25</v>
      </c>
      <c r="F21" s="882">
        <v>0.25</v>
      </c>
      <c r="G21" s="882">
        <v>0.25</v>
      </c>
      <c r="H21" s="882">
        <v>0.25</v>
      </c>
      <c r="I21" s="882">
        <v>0.25</v>
      </c>
      <c r="J21" s="882">
        <v>0.25</v>
      </c>
      <c r="K21" s="881" t="s">
        <v>31</v>
      </c>
      <c r="L21" s="881">
        <v>1</v>
      </c>
    </row>
    <row r="22" spans="2:15" x14ac:dyDescent="0.2">
      <c r="B22" s="166" t="s">
        <v>90</v>
      </c>
      <c r="C22" s="882">
        <v>0.5</v>
      </c>
      <c r="D22" s="882">
        <v>0.5</v>
      </c>
      <c r="E22" s="882">
        <v>0.5</v>
      </c>
      <c r="F22" s="882">
        <v>0.5</v>
      </c>
      <c r="G22" s="882">
        <v>0.5</v>
      </c>
      <c r="H22" s="882">
        <v>0.5</v>
      </c>
      <c r="I22" s="882">
        <v>0.5</v>
      </c>
      <c r="J22" s="882">
        <v>0.5</v>
      </c>
      <c r="K22" s="881" t="s">
        <v>87</v>
      </c>
      <c r="L22" s="881">
        <v>1</v>
      </c>
    </row>
    <row r="23" spans="2:15" x14ac:dyDescent="0.2">
      <c r="B23" s="857" t="s">
        <v>91</v>
      </c>
      <c r="C23" s="858"/>
      <c r="D23" s="858"/>
      <c r="E23" s="858"/>
      <c r="F23" s="858"/>
      <c r="G23" s="858"/>
      <c r="H23" s="858"/>
      <c r="I23" s="858"/>
      <c r="J23" s="858"/>
      <c r="K23" s="858"/>
      <c r="L23" s="859"/>
    </row>
    <row r="24" spans="2:15" x14ac:dyDescent="0.2">
      <c r="B24" s="166" t="s">
        <v>589</v>
      </c>
      <c r="C24" s="169">
        <v>95.45</v>
      </c>
      <c r="D24" s="169">
        <v>96.36</v>
      </c>
      <c r="E24" s="169">
        <v>99.09</v>
      </c>
      <c r="F24" s="169">
        <v>99.817999999999998</v>
      </c>
      <c r="G24" s="169">
        <v>90.9</v>
      </c>
      <c r="H24" s="169">
        <v>99.817999999999998</v>
      </c>
      <c r="I24" s="169">
        <v>95.45</v>
      </c>
      <c r="J24" s="169">
        <v>99.909000000000006</v>
      </c>
      <c r="K24" s="170" t="s">
        <v>46</v>
      </c>
      <c r="L24" s="881">
        <v>1</v>
      </c>
    </row>
    <row r="25" spans="2:15" x14ac:dyDescent="0.2">
      <c r="B25" s="166" t="s">
        <v>590</v>
      </c>
      <c r="C25" s="161">
        <v>90</v>
      </c>
      <c r="D25" s="161">
        <v>70</v>
      </c>
      <c r="E25" s="161">
        <v>50</v>
      </c>
      <c r="F25" s="161">
        <v>40</v>
      </c>
      <c r="G25" s="161">
        <v>50</v>
      </c>
      <c r="H25" s="161">
        <v>90</v>
      </c>
      <c r="I25" s="161">
        <v>40</v>
      </c>
      <c r="J25" s="161">
        <v>50</v>
      </c>
      <c r="K25" s="170" t="s">
        <v>46</v>
      </c>
      <c r="L25" s="881">
        <v>1</v>
      </c>
    </row>
    <row r="26" spans="2:15" x14ac:dyDescent="0.2">
      <c r="B26" s="166" t="s">
        <v>92</v>
      </c>
      <c r="C26" s="261">
        <v>16</v>
      </c>
      <c r="D26" s="261">
        <v>11</v>
      </c>
      <c r="E26" s="261">
        <v>8</v>
      </c>
      <c r="F26" s="261">
        <v>4</v>
      </c>
      <c r="G26" s="261">
        <v>4</v>
      </c>
      <c r="H26" s="261">
        <v>16</v>
      </c>
      <c r="I26" s="261">
        <v>2</v>
      </c>
      <c r="J26" s="261">
        <v>16</v>
      </c>
      <c r="K26" s="170" t="s">
        <v>46</v>
      </c>
      <c r="L26" s="881">
        <v>1</v>
      </c>
    </row>
    <row r="27" spans="2:15" x14ac:dyDescent="0.2">
      <c r="B27" s="166" t="s">
        <v>93</v>
      </c>
      <c r="C27" s="261">
        <v>1.2</v>
      </c>
      <c r="D27" s="261">
        <v>1</v>
      </c>
      <c r="E27" s="261">
        <v>1</v>
      </c>
      <c r="F27" s="261">
        <v>1</v>
      </c>
      <c r="G27" s="261">
        <v>1</v>
      </c>
      <c r="H27" s="261">
        <v>3</v>
      </c>
      <c r="I27" s="261">
        <v>0</v>
      </c>
      <c r="J27" s="261">
        <v>1</v>
      </c>
      <c r="K27" s="170" t="s">
        <v>46</v>
      </c>
      <c r="L27" s="881">
        <v>1</v>
      </c>
      <c r="M27" s="834"/>
      <c r="N27" s="835"/>
      <c r="O27" s="835"/>
    </row>
    <row r="28" spans="2:15" x14ac:dyDescent="0.2">
      <c r="B28" s="172" t="s">
        <v>465</v>
      </c>
      <c r="C28" s="167">
        <v>2</v>
      </c>
      <c r="D28" s="167">
        <v>0.3</v>
      </c>
      <c r="E28" s="167">
        <v>0.3</v>
      </c>
      <c r="F28" s="167">
        <v>0.3</v>
      </c>
      <c r="G28" s="167">
        <v>0.1</v>
      </c>
      <c r="H28" s="167">
        <v>2</v>
      </c>
      <c r="I28" s="167">
        <v>0.1</v>
      </c>
      <c r="J28" s="167">
        <v>1</v>
      </c>
      <c r="K28" s="170" t="s">
        <v>46</v>
      </c>
      <c r="L28" s="881">
        <v>1</v>
      </c>
      <c r="M28" s="834"/>
      <c r="N28" s="835"/>
      <c r="O28" s="835"/>
    </row>
    <row r="29" spans="2:15" x14ac:dyDescent="0.2">
      <c r="B29" s="857" t="s">
        <v>25</v>
      </c>
      <c r="C29" s="858"/>
      <c r="D29" s="858"/>
      <c r="E29" s="858"/>
      <c r="F29" s="858"/>
      <c r="G29" s="858"/>
      <c r="H29" s="858"/>
      <c r="I29" s="858"/>
      <c r="J29" s="858"/>
      <c r="K29" s="858"/>
      <c r="L29" s="859"/>
    </row>
    <row r="30" spans="2:15" x14ac:dyDescent="0.2">
      <c r="B30" s="166" t="s">
        <v>466</v>
      </c>
      <c r="C30" s="167">
        <v>6.8531169176880384</v>
      </c>
      <c r="D30" s="167">
        <v>6.683493728973688</v>
      </c>
      <c r="E30" s="167">
        <v>6.3366978276363577</v>
      </c>
      <c r="F30" s="167">
        <v>6.0865396878795153</v>
      </c>
      <c r="G30" s="167">
        <v>5.8251493800348326</v>
      </c>
      <c r="H30" s="167">
        <v>7.8810844553412434</v>
      </c>
      <c r="I30" s="167">
        <v>5.0912001684931161</v>
      </c>
      <c r="J30" s="167">
        <v>8.3100619093611545</v>
      </c>
      <c r="K30" s="170" t="s">
        <v>1165</v>
      </c>
      <c r="L30" s="881">
        <v>1</v>
      </c>
    </row>
    <row r="31" spans="2:15" x14ac:dyDescent="0.2">
      <c r="B31" s="166" t="s">
        <v>28</v>
      </c>
      <c r="C31" s="167">
        <v>3.8692239056803284</v>
      </c>
      <c r="D31" s="167">
        <v>3.7734557895640912</v>
      </c>
      <c r="E31" s="167">
        <v>3.5776571467037805</v>
      </c>
      <c r="F31" s="167">
        <v>3.5508912482017654</v>
      </c>
      <c r="G31" s="167">
        <v>3.288840319828279</v>
      </c>
      <c r="H31" s="167">
        <v>4.4496074915323769</v>
      </c>
      <c r="I31" s="167">
        <v>2.9889292229022675</v>
      </c>
      <c r="J31" s="167">
        <v>4.8062770000430737</v>
      </c>
      <c r="K31" s="881" t="s">
        <v>54</v>
      </c>
      <c r="L31" s="881"/>
    </row>
    <row r="32" spans="2:15" x14ac:dyDescent="0.2">
      <c r="B32" s="166" t="s">
        <v>29</v>
      </c>
      <c r="C32" s="167">
        <v>2.9838930120077105</v>
      </c>
      <c r="D32" s="167">
        <v>2.9100379394095963</v>
      </c>
      <c r="E32" s="167">
        <v>2.7590406809325763</v>
      </c>
      <c r="F32" s="167">
        <v>2.5356484396777503</v>
      </c>
      <c r="G32" s="167">
        <v>2.5363090602065541</v>
      </c>
      <c r="H32" s="167">
        <v>3.4314769638088674</v>
      </c>
      <c r="I32" s="167">
        <v>2.102270945590849</v>
      </c>
      <c r="J32" s="167">
        <v>3.5037849093180817</v>
      </c>
      <c r="K32" s="881" t="s">
        <v>54</v>
      </c>
      <c r="L32" s="881"/>
    </row>
    <row r="33" spans="1:12" x14ac:dyDescent="0.2">
      <c r="B33" s="166" t="s">
        <v>467</v>
      </c>
      <c r="C33" s="161">
        <v>318000</v>
      </c>
      <c r="D33" s="161">
        <v>313000</v>
      </c>
      <c r="E33" s="161">
        <v>302000</v>
      </c>
      <c r="F33" s="161">
        <v>293000</v>
      </c>
      <c r="G33" s="161">
        <v>268000</v>
      </c>
      <c r="H33" s="161">
        <v>362000</v>
      </c>
      <c r="I33" s="161">
        <v>227000</v>
      </c>
      <c r="J33" s="161">
        <v>375000</v>
      </c>
      <c r="K33" s="881" t="s">
        <v>50</v>
      </c>
      <c r="L33" s="881"/>
    </row>
    <row r="34" spans="1:12" x14ac:dyDescent="0.2">
      <c r="B34" s="166" t="s">
        <v>1174</v>
      </c>
      <c r="C34" s="167">
        <v>4.5161491380302605</v>
      </c>
      <c r="D34" s="167">
        <v>4.5161491380302605</v>
      </c>
      <c r="E34" s="167">
        <v>4.5019111633537099</v>
      </c>
      <c r="F34" s="167">
        <v>4.5736849061370703</v>
      </c>
      <c r="G34" s="167">
        <v>3.3432467317191454</v>
      </c>
      <c r="H34" s="167">
        <v>5.1193677057117002</v>
      </c>
      <c r="I34" s="167">
        <v>2.9875056316541073</v>
      </c>
      <c r="J34" s="167">
        <v>5.5829225663430524</v>
      </c>
      <c r="K34" s="881" t="s">
        <v>66</v>
      </c>
      <c r="L34" s="881"/>
    </row>
    <row r="35" spans="1:12" x14ac:dyDescent="0.2">
      <c r="B35" s="857" t="s">
        <v>33</v>
      </c>
      <c r="C35" s="858"/>
      <c r="D35" s="858"/>
      <c r="E35" s="858"/>
      <c r="F35" s="858"/>
      <c r="G35" s="858"/>
      <c r="H35" s="858"/>
      <c r="I35" s="858"/>
      <c r="J35" s="858"/>
      <c r="K35" s="858"/>
      <c r="L35" s="859"/>
    </row>
    <row r="36" spans="1:12" x14ac:dyDescent="0.2">
      <c r="B36" s="157" t="s">
        <v>468</v>
      </c>
      <c r="C36" s="167" t="s">
        <v>1175</v>
      </c>
      <c r="D36" s="167" t="s">
        <v>1175</v>
      </c>
      <c r="E36" s="167" t="s">
        <v>1175</v>
      </c>
      <c r="F36" s="167" t="s">
        <v>1175</v>
      </c>
      <c r="G36" s="167" t="s">
        <v>1175</v>
      </c>
      <c r="H36" s="167" t="s">
        <v>1175</v>
      </c>
      <c r="I36" s="167" t="s">
        <v>1175</v>
      </c>
      <c r="J36" s="167" t="s">
        <v>1175</v>
      </c>
      <c r="K36" s="170"/>
      <c r="L36" s="881"/>
    </row>
    <row r="37" spans="1:12" x14ac:dyDescent="0.2">
      <c r="B37" s="157" t="s">
        <v>469</v>
      </c>
      <c r="C37" s="167" t="s">
        <v>470</v>
      </c>
      <c r="D37" s="167" t="s">
        <v>470</v>
      </c>
      <c r="E37" s="167" t="s">
        <v>470</v>
      </c>
      <c r="F37" s="167" t="s">
        <v>470</v>
      </c>
      <c r="G37" s="167" t="s">
        <v>472</v>
      </c>
      <c r="H37" s="167" t="s">
        <v>470</v>
      </c>
      <c r="I37" s="167" t="s">
        <v>472</v>
      </c>
      <c r="J37" s="167" t="s">
        <v>470</v>
      </c>
      <c r="K37" s="170" t="s">
        <v>20</v>
      </c>
      <c r="L37" s="881"/>
    </row>
    <row r="38" spans="1:12" x14ac:dyDescent="0.2">
      <c r="B38" s="157" t="s">
        <v>471</v>
      </c>
      <c r="C38" s="167" t="s">
        <v>470</v>
      </c>
      <c r="D38" s="167" t="s">
        <v>470</v>
      </c>
      <c r="E38" s="167" t="s">
        <v>470</v>
      </c>
      <c r="F38" s="167" t="s">
        <v>470</v>
      </c>
      <c r="G38" s="167" t="s">
        <v>472</v>
      </c>
      <c r="H38" s="167" t="s">
        <v>470</v>
      </c>
      <c r="I38" s="167" t="s">
        <v>472</v>
      </c>
      <c r="J38" s="167" t="s">
        <v>470</v>
      </c>
      <c r="K38" s="170" t="s">
        <v>20</v>
      </c>
      <c r="L38" s="881"/>
    </row>
    <row r="39" spans="1:12" ht="22.5" x14ac:dyDescent="0.2">
      <c r="B39" s="157" t="s">
        <v>1176</v>
      </c>
      <c r="C39" s="173">
        <v>8.8886413622885657E-2</v>
      </c>
      <c r="D39" s="173">
        <v>8.8886413622885657E-2</v>
      </c>
      <c r="E39" s="173">
        <v>8.8886413622885657E-2</v>
      </c>
      <c r="F39" s="173">
        <v>8.8886413622885657E-2</v>
      </c>
      <c r="G39" s="173">
        <v>0</v>
      </c>
      <c r="H39" s="173">
        <v>9.0904382052390917E-2</v>
      </c>
      <c r="I39" s="173">
        <v>0</v>
      </c>
      <c r="J39" s="173">
        <v>9.0904382052390917E-2</v>
      </c>
      <c r="K39" s="170" t="s">
        <v>432</v>
      </c>
      <c r="L39" s="881"/>
    </row>
    <row r="40" spans="1:12" x14ac:dyDescent="0.2">
      <c r="B40" s="157" t="s">
        <v>1177</v>
      </c>
      <c r="C40" s="173">
        <v>1.0449999999999999</v>
      </c>
      <c r="D40" s="173">
        <v>1.0191349470123596</v>
      </c>
      <c r="E40" s="173">
        <v>0.96930957241515292</v>
      </c>
      <c r="F40" s="173">
        <v>0.91643283516044249</v>
      </c>
      <c r="G40" s="173">
        <v>0.88824999999999998</v>
      </c>
      <c r="H40" s="173">
        <v>1.2017499999999999</v>
      </c>
      <c r="I40" s="173">
        <v>0.76656741663455141</v>
      </c>
      <c r="J40" s="173">
        <v>1.2512222028421278</v>
      </c>
      <c r="K40" s="170" t="s">
        <v>1165</v>
      </c>
      <c r="L40" s="881">
        <v>1</v>
      </c>
    </row>
    <row r="41" spans="1:12" ht="22.5" x14ac:dyDescent="0.2">
      <c r="B41" s="166" t="s">
        <v>1077</v>
      </c>
      <c r="C41" s="173">
        <v>0.59</v>
      </c>
      <c r="D41" s="173">
        <v>0.57539676434190634</v>
      </c>
      <c r="E41" s="173">
        <v>0.54726569160281358</v>
      </c>
      <c r="F41" s="173">
        <v>0.53464751744182881</v>
      </c>
      <c r="G41" s="173">
        <v>0.50150000000000006</v>
      </c>
      <c r="H41" s="173">
        <v>0.67849999999999999</v>
      </c>
      <c r="I41" s="173">
        <v>0.45003450602529704</v>
      </c>
      <c r="J41" s="173">
        <v>0.72366735182670383</v>
      </c>
      <c r="K41" s="881" t="s">
        <v>54</v>
      </c>
      <c r="L41" s="881"/>
    </row>
    <row r="42" spans="1:12" x14ac:dyDescent="0.2">
      <c r="A42" s="174"/>
      <c r="B42" s="157" t="s">
        <v>29</v>
      </c>
      <c r="C42" s="173">
        <v>0.45499999999999996</v>
      </c>
      <c r="D42" s="173">
        <v>0.44373818267045323</v>
      </c>
      <c r="E42" s="173">
        <v>0.42204388081233923</v>
      </c>
      <c r="F42" s="173">
        <v>0.38178531771861379</v>
      </c>
      <c r="G42" s="173">
        <v>0.38674999999999998</v>
      </c>
      <c r="H42" s="173">
        <v>0.5232500000000001</v>
      </c>
      <c r="I42" s="173">
        <v>0.31653291060925448</v>
      </c>
      <c r="J42" s="173">
        <v>0.5275548510154241</v>
      </c>
      <c r="K42" s="881" t="s">
        <v>54</v>
      </c>
      <c r="L42" s="881"/>
    </row>
    <row r="43" spans="1:12" x14ac:dyDescent="0.2">
      <c r="A43" s="174"/>
      <c r="B43" s="157" t="s">
        <v>473</v>
      </c>
      <c r="C43" s="161">
        <v>48600</v>
      </c>
      <c r="D43" s="161">
        <v>47700</v>
      </c>
      <c r="E43" s="161">
        <v>46100</v>
      </c>
      <c r="F43" s="161">
        <v>44100</v>
      </c>
      <c r="G43" s="161">
        <v>40800</v>
      </c>
      <c r="H43" s="161">
        <v>55300</v>
      </c>
      <c r="I43" s="161">
        <v>34200</v>
      </c>
      <c r="J43" s="161">
        <v>56500</v>
      </c>
      <c r="K43" s="881" t="s">
        <v>50</v>
      </c>
      <c r="L43" s="881"/>
    </row>
    <row r="44" spans="1:12" x14ac:dyDescent="0.2">
      <c r="A44" s="174"/>
      <c r="B44" s="157" t="s">
        <v>1178</v>
      </c>
      <c r="C44" s="173">
        <v>0.69</v>
      </c>
      <c r="D44" s="173">
        <v>0.69</v>
      </c>
      <c r="E44" s="173">
        <v>0.69</v>
      </c>
      <c r="F44" s="173">
        <v>0.69</v>
      </c>
      <c r="G44" s="173">
        <v>0.51</v>
      </c>
      <c r="H44" s="173">
        <v>0.78</v>
      </c>
      <c r="I44" s="173">
        <v>0.45</v>
      </c>
      <c r="J44" s="173">
        <v>0.84</v>
      </c>
      <c r="K44" s="881" t="s">
        <v>66</v>
      </c>
      <c r="L44" s="881"/>
    </row>
    <row r="45" spans="1:12" ht="22.5" x14ac:dyDescent="0.2">
      <c r="A45" s="174"/>
      <c r="B45" s="157" t="s">
        <v>1196</v>
      </c>
      <c r="C45" s="175">
        <v>0.08</v>
      </c>
      <c r="D45" s="175">
        <v>7.8019900249750015E-2</v>
      </c>
      <c r="E45" s="175">
        <v>7.4205517505466251E-2</v>
      </c>
      <c r="F45" s="175">
        <v>6.7127088829646381E-2</v>
      </c>
      <c r="G45" s="175">
        <v>6.8000000000000005E-2</v>
      </c>
      <c r="H45" s="175">
        <v>9.1999999999999998E-2</v>
      </c>
      <c r="I45" s="175">
        <v>5.5654138129099688E-2</v>
      </c>
      <c r="J45" s="175">
        <v>9.2756896881832807E-2</v>
      </c>
      <c r="K45" s="176" t="s">
        <v>54</v>
      </c>
      <c r="L45" s="176"/>
    </row>
    <row r="46" spans="1:12" x14ac:dyDescent="0.2">
      <c r="B46" s="157" t="s">
        <v>458</v>
      </c>
      <c r="C46" s="169">
        <v>85.5765027989152</v>
      </c>
      <c r="D46" s="169">
        <v>85.5765027989152</v>
      </c>
      <c r="E46" s="169">
        <v>85.526242294196138</v>
      </c>
      <c r="F46" s="169">
        <v>85.77639586750297</v>
      </c>
      <c r="G46" s="161">
        <v>72</v>
      </c>
      <c r="H46" s="161">
        <v>87</v>
      </c>
      <c r="I46" s="161">
        <v>71</v>
      </c>
      <c r="J46" s="161">
        <v>87</v>
      </c>
      <c r="K46" s="882" t="s">
        <v>498</v>
      </c>
      <c r="L46" s="882">
        <v>1</v>
      </c>
    </row>
    <row r="47" spans="1:12" x14ac:dyDescent="0.2">
      <c r="B47" s="157" t="s">
        <v>459</v>
      </c>
      <c r="C47" s="169">
        <v>86.338929598684828</v>
      </c>
      <c r="D47" s="169">
        <v>86.338929598684828</v>
      </c>
      <c r="E47" s="169">
        <v>86.291080383987705</v>
      </c>
      <c r="F47" s="169">
        <v>86.52923153617148</v>
      </c>
      <c r="G47" s="161">
        <v>73</v>
      </c>
      <c r="H47" s="161">
        <v>88</v>
      </c>
      <c r="I47" s="161">
        <v>72</v>
      </c>
      <c r="J47" s="161">
        <v>88</v>
      </c>
      <c r="K47" s="882" t="s">
        <v>498</v>
      </c>
      <c r="L47" s="882">
        <v>1</v>
      </c>
    </row>
    <row r="48" spans="1:12" ht="22.5" x14ac:dyDescent="0.2">
      <c r="B48" s="157" t="s">
        <v>461</v>
      </c>
      <c r="C48" s="169">
        <v>1.7668980634206461</v>
      </c>
      <c r="D48" s="169">
        <v>1.7668980634206461</v>
      </c>
      <c r="E48" s="169">
        <v>1.7667001687258606</v>
      </c>
      <c r="F48" s="169">
        <v>1.7677007437050449</v>
      </c>
      <c r="G48" s="161">
        <v>1</v>
      </c>
      <c r="H48" s="161">
        <v>14</v>
      </c>
      <c r="I48" s="161">
        <v>1</v>
      </c>
      <c r="J48" s="161">
        <v>15</v>
      </c>
      <c r="K48" s="882" t="s">
        <v>20</v>
      </c>
      <c r="L48" s="882">
        <v>1</v>
      </c>
    </row>
    <row r="49" spans="1:15" x14ac:dyDescent="0.2">
      <c r="A49" s="174"/>
      <c r="M49" s="833"/>
    </row>
    <row r="50" spans="1:15" x14ac:dyDescent="0.2">
      <c r="A50" s="174"/>
      <c r="M50" s="833"/>
    </row>
    <row r="51" spans="1:15" s="150" customFormat="1" x14ac:dyDescent="0.2">
      <c r="A51" s="174" t="s">
        <v>100</v>
      </c>
      <c r="C51" s="634"/>
      <c r="D51" s="634"/>
      <c r="E51" s="634"/>
      <c r="F51" s="634"/>
      <c r="G51" s="634"/>
      <c r="H51" s="634"/>
    </row>
    <row r="52" spans="1:15" s="150" customFormat="1" ht="11.25" customHeight="1" x14ac:dyDescent="0.2">
      <c r="A52" s="638">
        <v>1</v>
      </c>
      <c r="B52" s="1044" t="s">
        <v>526</v>
      </c>
      <c r="C52" s="1044"/>
      <c r="D52" s="1044"/>
      <c r="E52" s="1044"/>
      <c r="F52" s="1044"/>
      <c r="G52" s="1044"/>
      <c r="H52" s="1044"/>
      <c r="I52" s="1044"/>
      <c r="J52" s="1044"/>
      <c r="K52" s="1044"/>
      <c r="L52" s="1044"/>
    </row>
    <row r="53" spans="1:15" s="150" customFormat="1" ht="12" customHeight="1" x14ac:dyDescent="0.2">
      <c r="A53" s="174" t="s">
        <v>38</v>
      </c>
      <c r="C53" s="634"/>
      <c r="D53" s="634"/>
      <c r="E53" s="634"/>
      <c r="F53" s="634"/>
      <c r="G53" s="634"/>
      <c r="H53" s="634"/>
    </row>
    <row r="54" spans="1:15" s="150" customFormat="1" ht="43.5" customHeight="1" x14ac:dyDescent="0.2">
      <c r="A54" s="638" t="s">
        <v>39</v>
      </c>
      <c r="B54" s="1044" t="s">
        <v>500</v>
      </c>
      <c r="C54" s="1044"/>
      <c r="D54" s="1044"/>
      <c r="E54" s="1044"/>
      <c r="F54" s="1044"/>
      <c r="G54" s="1044"/>
      <c r="H54" s="1044"/>
      <c r="I54" s="1044"/>
      <c r="J54" s="1044"/>
      <c r="K54" s="1044"/>
      <c r="L54" s="1044"/>
    </row>
    <row r="55" spans="1:15" s="150" customFormat="1" ht="16.5" customHeight="1" x14ac:dyDescent="0.2">
      <c r="A55" s="638"/>
      <c r="B55" s="1044" t="s">
        <v>1200</v>
      </c>
      <c r="C55" s="1044"/>
      <c r="D55" s="1044"/>
      <c r="E55" s="1044"/>
      <c r="F55" s="1044"/>
      <c r="G55" s="1044"/>
      <c r="H55" s="1044"/>
      <c r="I55" s="1044"/>
      <c r="J55" s="1044"/>
      <c r="K55" s="1044"/>
      <c r="L55" s="1044"/>
    </row>
    <row r="56" spans="1:15" s="150" customFormat="1" x14ac:dyDescent="0.2">
      <c r="A56" s="638" t="s">
        <v>15</v>
      </c>
      <c r="B56" s="150" t="s">
        <v>501</v>
      </c>
    </row>
    <row r="57" spans="1:15" s="150" customFormat="1" ht="27" customHeight="1" x14ac:dyDescent="0.2">
      <c r="A57" s="638" t="s">
        <v>20</v>
      </c>
      <c r="B57" s="1044" t="s">
        <v>1079</v>
      </c>
      <c r="C57" s="1044"/>
      <c r="D57" s="1044"/>
      <c r="E57" s="1044"/>
      <c r="F57" s="1044"/>
      <c r="G57" s="1044"/>
      <c r="H57" s="1044"/>
      <c r="I57" s="1044"/>
      <c r="J57" s="1044"/>
      <c r="K57" s="1044"/>
      <c r="L57" s="1044"/>
    </row>
    <row r="58" spans="1:15" s="150" customFormat="1" ht="26.25" customHeight="1" x14ac:dyDescent="0.2">
      <c r="A58" s="638" t="s">
        <v>23</v>
      </c>
      <c r="B58" s="1044" t="s">
        <v>502</v>
      </c>
      <c r="C58" s="1044"/>
      <c r="D58" s="1044"/>
      <c r="E58" s="1044"/>
      <c r="F58" s="1044"/>
      <c r="G58" s="1044"/>
      <c r="H58" s="1044"/>
      <c r="I58" s="1044"/>
      <c r="J58" s="1044"/>
      <c r="K58" s="1044"/>
      <c r="L58" s="1044"/>
    </row>
    <row r="59" spans="1:15" s="150" customFormat="1" ht="11.25" customHeight="1" x14ac:dyDescent="0.2">
      <c r="A59" s="638" t="s">
        <v>44</v>
      </c>
      <c r="B59" s="1044" t="s">
        <v>503</v>
      </c>
      <c r="C59" s="1044"/>
      <c r="D59" s="1044"/>
      <c r="E59" s="1044"/>
      <c r="F59" s="1044"/>
      <c r="G59" s="1044"/>
      <c r="H59" s="1044"/>
      <c r="I59" s="1044"/>
      <c r="J59" s="1044"/>
      <c r="K59" s="1044"/>
      <c r="L59" s="1044"/>
    </row>
    <row r="60" spans="1:15" s="150" customFormat="1" ht="39.75" customHeight="1" x14ac:dyDescent="0.2">
      <c r="A60" s="638" t="s">
        <v>46</v>
      </c>
      <c r="B60" s="1044" t="s">
        <v>1080</v>
      </c>
      <c r="C60" s="1044"/>
      <c r="D60" s="1044"/>
      <c r="E60" s="1044"/>
      <c r="F60" s="1044"/>
      <c r="G60" s="1044"/>
      <c r="H60" s="1044"/>
      <c r="I60" s="1044"/>
      <c r="J60" s="1044"/>
      <c r="K60" s="1044"/>
      <c r="L60" s="1044"/>
      <c r="N60" s="1044"/>
      <c r="O60" s="1044"/>
    </row>
    <row r="61" spans="1:15" s="150" customFormat="1" x14ac:dyDescent="0.2">
      <c r="A61" s="638" t="s">
        <v>31</v>
      </c>
      <c r="B61" s="851" t="s">
        <v>504</v>
      </c>
      <c r="N61" s="1044"/>
      <c r="O61" s="1044"/>
    </row>
    <row r="62" spans="1:15" s="150" customFormat="1" ht="37.5" customHeight="1" x14ac:dyDescent="0.2">
      <c r="A62" s="638" t="s">
        <v>35</v>
      </c>
      <c r="B62" s="1044" t="s">
        <v>527</v>
      </c>
      <c r="C62" s="1044"/>
      <c r="D62" s="1044"/>
      <c r="E62" s="1044"/>
      <c r="F62" s="1044"/>
      <c r="G62" s="1044"/>
      <c r="H62" s="1044"/>
      <c r="I62" s="1044"/>
      <c r="J62" s="1044"/>
      <c r="K62" s="1044"/>
      <c r="L62" s="1044"/>
      <c r="M62" s="837"/>
      <c r="N62" s="1044"/>
      <c r="O62" s="1044"/>
    </row>
    <row r="63" spans="1:15" s="150" customFormat="1" ht="11.25" customHeight="1" x14ac:dyDescent="0.2">
      <c r="A63" s="638" t="s">
        <v>64</v>
      </c>
      <c r="B63" s="1044" t="s">
        <v>514</v>
      </c>
      <c r="C63" s="1044"/>
      <c r="D63" s="1044"/>
      <c r="E63" s="1044"/>
      <c r="F63" s="1044"/>
      <c r="G63" s="1044"/>
      <c r="H63" s="1044"/>
      <c r="I63" s="1044"/>
      <c r="M63" s="649"/>
      <c r="N63" s="1044"/>
      <c r="O63" s="1044"/>
    </row>
    <row r="64" spans="1:15" ht="68.25" customHeight="1" x14ac:dyDescent="0.2">
      <c r="A64" s="638" t="s">
        <v>50</v>
      </c>
      <c r="B64" s="1044" t="s">
        <v>506</v>
      </c>
      <c r="C64" s="1044"/>
      <c r="D64" s="1044"/>
      <c r="E64" s="1044"/>
      <c r="F64" s="1044"/>
      <c r="G64" s="1044"/>
      <c r="H64" s="1044"/>
      <c r="I64" s="1044"/>
      <c r="J64" s="1044"/>
      <c r="K64" s="1044"/>
      <c r="L64" s="1044"/>
    </row>
    <row r="65" spans="1:12" ht="24" customHeight="1" x14ac:dyDescent="0.2">
      <c r="A65" s="638" t="s">
        <v>54</v>
      </c>
      <c r="B65" s="1053" t="s">
        <v>507</v>
      </c>
      <c r="C65" s="1053"/>
      <c r="D65" s="1053"/>
      <c r="E65" s="1053"/>
      <c r="F65" s="1053"/>
      <c r="G65" s="1053"/>
      <c r="H65" s="1053"/>
      <c r="I65" s="1053"/>
      <c r="J65" s="1053"/>
      <c r="K65" s="1053"/>
      <c r="L65" s="1053"/>
    </row>
    <row r="66" spans="1:12" ht="30" customHeight="1" x14ac:dyDescent="0.2">
      <c r="A66" s="851" t="s">
        <v>66</v>
      </c>
      <c r="B66" s="1044" t="s">
        <v>1161</v>
      </c>
      <c r="C66" s="1044"/>
      <c r="D66" s="1044"/>
      <c r="E66" s="1044"/>
      <c r="F66" s="1044"/>
      <c r="G66" s="1044"/>
      <c r="H66" s="1044"/>
      <c r="I66" s="1044"/>
      <c r="J66" s="1044"/>
      <c r="K66" s="1044"/>
      <c r="L66" s="1044"/>
    </row>
  </sheetData>
  <mergeCells count="19">
    <mergeCell ref="B64:L64"/>
    <mergeCell ref="B65:L65"/>
    <mergeCell ref="B66:L66"/>
    <mergeCell ref="N60:O60"/>
    <mergeCell ref="N61:O61"/>
    <mergeCell ref="N62:O62"/>
    <mergeCell ref="B60:L60"/>
    <mergeCell ref="B59:L59"/>
    <mergeCell ref="B63:I63"/>
    <mergeCell ref="N63:O63"/>
    <mergeCell ref="C3:L3"/>
    <mergeCell ref="G4:H4"/>
    <mergeCell ref="I4:J4"/>
    <mergeCell ref="B62:L62"/>
    <mergeCell ref="B52:L52"/>
    <mergeCell ref="B54:L54"/>
    <mergeCell ref="B55:L55"/>
    <mergeCell ref="B57:L57"/>
    <mergeCell ref="B58:L58"/>
  </mergeCells>
  <hyperlinks>
    <hyperlink ref="C3" location="INDEX" display="Small Straw CHP,  20 MW feed"/>
  </hyperlinks>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1"/>
  <dimension ref="A1:M70"/>
  <sheetViews>
    <sheetView showGridLines="0" workbookViewId="0">
      <selection activeCell="A65" sqref="A65"/>
    </sheetView>
  </sheetViews>
  <sheetFormatPr defaultColWidth="8.85546875" defaultRowHeight="15" x14ac:dyDescent="0.25"/>
  <cols>
    <col min="1" max="1" width="2.85546875" style="199" customWidth="1"/>
    <col min="2" max="2" width="32.28515625" style="199" customWidth="1"/>
    <col min="3" max="6" width="6.28515625" style="199" customWidth="1"/>
    <col min="7" max="10" width="7.140625" style="199" customWidth="1"/>
    <col min="11" max="12" width="6.28515625" style="199" customWidth="1"/>
    <col min="13" max="13" width="6.5703125" style="199" customWidth="1"/>
    <col min="14" max="16384" width="8.85546875" style="2"/>
  </cols>
  <sheetData>
    <row r="1" spans="1:13" ht="14.25" customHeight="1" x14ac:dyDescent="0.3">
      <c r="B1" s="140"/>
      <c r="C1" s="187"/>
    </row>
    <row r="2" spans="1:13" ht="14.25" customHeight="1" x14ac:dyDescent="0.25"/>
    <row r="3" spans="1:13" ht="12.75" customHeight="1" x14ac:dyDescent="0.25">
      <c r="A3" s="150"/>
      <c r="B3" s="880" t="s">
        <v>0</v>
      </c>
      <c r="C3" s="984" t="s">
        <v>1208</v>
      </c>
      <c r="D3" s="1035"/>
      <c r="E3" s="1035"/>
      <c r="F3" s="1035"/>
      <c r="G3" s="1035"/>
      <c r="H3" s="1035"/>
      <c r="I3" s="1035"/>
      <c r="J3" s="1035"/>
      <c r="K3" s="1035"/>
      <c r="L3" s="1004"/>
    </row>
    <row r="4" spans="1:13" ht="22.5" customHeight="1" x14ac:dyDescent="0.25">
      <c r="A4" s="150"/>
      <c r="B4" s="152"/>
      <c r="C4" s="153">
        <v>2015</v>
      </c>
      <c r="D4" s="153">
        <v>2020</v>
      </c>
      <c r="E4" s="153">
        <v>2030</v>
      </c>
      <c r="F4" s="153">
        <v>2050</v>
      </c>
      <c r="G4" s="1003" t="s">
        <v>2</v>
      </c>
      <c r="H4" s="1004"/>
      <c r="I4" s="1003" t="s">
        <v>3</v>
      </c>
      <c r="J4" s="1004"/>
      <c r="K4" s="153" t="s">
        <v>4</v>
      </c>
      <c r="L4" s="153" t="s">
        <v>5</v>
      </c>
    </row>
    <row r="5" spans="1:13" x14ac:dyDescent="0.25">
      <c r="A5" s="150"/>
      <c r="B5" s="847" t="s">
        <v>6</v>
      </c>
      <c r="C5" s="848"/>
      <c r="D5" s="848"/>
      <c r="E5" s="848"/>
      <c r="F5" s="848"/>
      <c r="G5" s="860" t="s">
        <v>7</v>
      </c>
      <c r="H5" s="860" t="s">
        <v>8</v>
      </c>
      <c r="I5" s="860" t="s">
        <v>7</v>
      </c>
      <c r="J5" s="860" t="s">
        <v>8</v>
      </c>
      <c r="K5" s="848"/>
      <c r="L5" s="849"/>
    </row>
    <row r="6" spans="1:13" x14ac:dyDescent="0.25">
      <c r="A6" s="150"/>
      <c r="B6" s="157" t="s">
        <v>314</v>
      </c>
      <c r="C6" s="158">
        <v>6.840713239049907</v>
      </c>
      <c r="D6" s="158">
        <v>6.840713239049907</v>
      </c>
      <c r="E6" s="158">
        <v>6.840713239049907</v>
      </c>
      <c r="F6" s="158">
        <v>6.840713239049907</v>
      </c>
      <c r="G6" s="158">
        <v>5.3401622348062237</v>
      </c>
      <c r="H6" s="158">
        <v>6.8643459357436711</v>
      </c>
      <c r="I6" s="158">
        <v>5.3401622348062237</v>
      </c>
      <c r="J6" s="158">
        <v>6.8703459357436714</v>
      </c>
      <c r="K6" s="882" t="s">
        <v>39</v>
      </c>
      <c r="L6" s="881">
        <v>1</v>
      </c>
    </row>
    <row r="7" spans="1:13" x14ac:dyDescent="0.25">
      <c r="A7" s="150"/>
      <c r="B7" s="157" t="s">
        <v>82</v>
      </c>
      <c r="C7" s="158">
        <v>114.01188731749845</v>
      </c>
      <c r="D7" s="158">
        <v>114.01188731749845</v>
      </c>
      <c r="E7" s="158">
        <v>114.01188731749845</v>
      </c>
      <c r="F7" s="158">
        <v>114.01188731749845</v>
      </c>
      <c r="G7" s="615">
        <v>89</v>
      </c>
      <c r="H7" s="615">
        <v>115</v>
      </c>
      <c r="I7" s="615">
        <v>89</v>
      </c>
      <c r="J7" s="615">
        <v>115</v>
      </c>
      <c r="K7" s="882" t="s">
        <v>535</v>
      </c>
      <c r="L7" s="882">
        <v>1</v>
      </c>
    </row>
    <row r="8" spans="1:13" x14ac:dyDescent="0.25">
      <c r="A8" s="150"/>
      <c r="B8" s="162" t="s">
        <v>1279</v>
      </c>
      <c r="C8" s="808">
        <v>114.01188731749845</v>
      </c>
      <c r="D8" s="808">
        <v>114.01188731749845</v>
      </c>
      <c r="E8" s="808">
        <v>114.01188731749845</v>
      </c>
      <c r="F8" s="808">
        <v>114.01188731749845</v>
      </c>
      <c r="G8" s="809">
        <v>89</v>
      </c>
      <c r="H8" s="809">
        <v>115</v>
      </c>
      <c r="I8" s="809">
        <v>89</v>
      </c>
      <c r="J8" s="809">
        <v>115</v>
      </c>
      <c r="K8" s="163" t="s">
        <v>535</v>
      </c>
      <c r="L8" s="163">
        <v>1</v>
      </c>
    </row>
    <row r="9" spans="1:13" ht="16.899999999999999" customHeight="1" x14ac:dyDescent="0.25">
      <c r="A9" s="150"/>
      <c r="B9" s="157" t="s">
        <v>531</v>
      </c>
      <c r="C9" s="169">
        <v>2.2162041965001387</v>
      </c>
      <c r="D9" s="169">
        <v>2.2162041965001387</v>
      </c>
      <c r="E9" s="169">
        <v>2.2162041965001387</v>
      </c>
      <c r="F9" s="169">
        <v>2.2162041965001387</v>
      </c>
      <c r="G9" s="169">
        <v>2.1134976956988503</v>
      </c>
      <c r="H9" s="169">
        <v>2.4723340656432073</v>
      </c>
      <c r="I9" s="169">
        <v>1.6910074677677525</v>
      </c>
      <c r="J9" s="169">
        <v>2.4701749306400216</v>
      </c>
      <c r="K9" s="882" t="s">
        <v>543</v>
      </c>
      <c r="L9" s="882"/>
    </row>
    <row r="10" spans="1:13" x14ac:dyDescent="0.25">
      <c r="A10" s="150"/>
      <c r="B10" s="157" t="s">
        <v>13</v>
      </c>
      <c r="C10" s="617">
        <v>3</v>
      </c>
      <c r="D10" s="617">
        <v>3</v>
      </c>
      <c r="E10" s="617">
        <v>3</v>
      </c>
      <c r="F10" s="617">
        <v>3</v>
      </c>
      <c r="G10" s="617">
        <v>3</v>
      </c>
      <c r="H10" s="617">
        <v>3</v>
      </c>
      <c r="I10" s="617">
        <v>3</v>
      </c>
      <c r="J10" s="617">
        <v>3</v>
      </c>
      <c r="K10" s="882"/>
      <c r="L10" s="882"/>
    </row>
    <row r="11" spans="1:13" x14ac:dyDescent="0.25">
      <c r="A11" s="150"/>
      <c r="B11" s="166" t="s">
        <v>86</v>
      </c>
      <c r="C11" s="617">
        <v>2</v>
      </c>
      <c r="D11" s="617">
        <v>2</v>
      </c>
      <c r="E11" s="617">
        <v>2</v>
      </c>
      <c r="F11" s="617">
        <v>2</v>
      </c>
      <c r="G11" s="617">
        <v>1.7</v>
      </c>
      <c r="H11" s="617">
        <v>2.2999999999999998</v>
      </c>
      <c r="I11" s="617">
        <v>1.5</v>
      </c>
      <c r="J11" s="617">
        <v>2.5</v>
      </c>
      <c r="K11" s="881"/>
      <c r="L11" s="882"/>
    </row>
    <row r="12" spans="1:13" x14ac:dyDescent="0.25">
      <c r="A12" s="150"/>
      <c r="B12" s="166" t="s">
        <v>16</v>
      </c>
      <c r="C12" s="617">
        <v>25</v>
      </c>
      <c r="D12" s="617">
        <v>25</v>
      </c>
      <c r="E12" s="617">
        <v>25</v>
      </c>
      <c r="F12" s="617">
        <v>25</v>
      </c>
      <c r="G12" s="617">
        <v>20</v>
      </c>
      <c r="H12" s="617">
        <v>35</v>
      </c>
      <c r="I12" s="617">
        <v>20</v>
      </c>
      <c r="J12" s="617">
        <v>35</v>
      </c>
      <c r="K12" s="881"/>
      <c r="L12" s="882">
        <v>1</v>
      </c>
    </row>
    <row r="13" spans="1:13" x14ac:dyDescent="0.25">
      <c r="A13" s="150"/>
      <c r="B13" s="166" t="s">
        <v>18</v>
      </c>
      <c r="C13" s="617">
        <v>1</v>
      </c>
      <c r="D13" s="617">
        <v>1</v>
      </c>
      <c r="E13" s="617">
        <v>1</v>
      </c>
      <c r="F13" s="617">
        <v>1</v>
      </c>
      <c r="G13" s="617">
        <v>0.5</v>
      </c>
      <c r="H13" s="617">
        <v>1.5</v>
      </c>
      <c r="I13" s="617">
        <v>0.5</v>
      </c>
      <c r="J13" s="617">
        <v>1.5</v>
      </c>
      <c r="K13" s="881"/>
      <c r="L13" s="882">
        <v>1</v>
      </c>
    </row>
    <row r="14" spans="1:13" ht="22.5" x14ac:dyDescent="0.25">
      <c r="A14" s="150"/>
      <c r="B14" s="168" t="s">
        <v>534</v>
      </c>
      <c r="C14" s="617">
        <v>0.21927538073622452</v>
      </c>
      <c r="D14" s="617">
        <v>0.21927538073622452</v>
      </c>
      <c r="E14" s="617">
        <v>0.21927538073622452</v>
      </c>
      <c r="F14" s="617">
        <v>0.21927538073622452</v>
      </c>
      <c r="G14" s="617">
        <v>0.18638407362579085</v>
      </c>
      <c r="H14" s="617">
        <v>0.25216668784665819</v>
      </c>
      <c r="I14" s="617">
        <v>0.16445653555216838</v>
      </c>
      <c r="J14" s="617">
        <v>0.27409422592028065</v>
      </c>
      <c r="K14" s="881" t="s">
        <v>87</v>
      </c>
      <c r="L14" s="882"/>
    </row>
    <row r="15" spans="1:13" x14ac:dyDescent="0.25">
      <c r="A15" s="150"/>
      <c r="B15" s="861" t="s">
        <v>21</v>
      </c>
      <c r="C15" s="624"/>
      <c r="D15" s="624"/>
      <c r="E15" s="624"/>
      <c r="F15" s="624"/>
      <c r="G15" s="624"/>
      <c r="H15" s="624"/>
      <c r="I15" s="624"/>
      <c r="J15" s="624"/>
      <c r="K15" s="858"/>
      <c r="L15" s="859"/>
    </row>
    <row r="16" spans="1:13" x14ac:dyDescent="0.25">
      <c r="A16" s="150"/>
      <c r="B16" s="166" t="s">
        <v>22</v>
      </c>
      <c r="C16" s="617" t="s">
        <v>162</v>
      </c>
      <c r="D16" s="617" t="s">
        <v>162</v>
      </c>
      <c r="E16" s="617" t="s">
        <v>162</v>
      </c>
      <c r="F16" s="617" t="s">
        <v>162</v>
      </c>
      <c r="G16" s="617" t="s">
        <v>162</v>
      </c>
      <c r="H16" s="617" t="s">
        <v>162</v>
      </c>
      <c r="I16" s="617" t="s">
        <v>162</v>
      </c>
      <c r="J16" s="617" t="s">
        <v>162</v>
      </c>
      <c r="K16" s="881"/>
      <c r="L16" s="881"/>
      <c r="M16" s="187"/>
    </row>
    <row r="17" spans="1:13" x14ac:dyDescent="0.25">
      <c r="A17" s="150"/>
      <c r="B17" s="166" t="s">
        <v>24</v>
      </c>
      <c r="C17" s="617">
        <v>10</v>
      </c>
      <c r="D17" s="617">
        <v>10</v>
      </c>
      <c r="E17" s="617">
        <v>10</v>
      </c>
      <c r="F17" s="617">
        <v>10</v>
      </c>
      <c r="G17" s="617">
        <v>10</v>
      </c>
      <c r="H17" s="617">
        <v>10</v>
      </c>
      <c r="I17" s="617">
        <v>10</v>
      </c>
      <c r="J17" s="617">
        <v>10</v>
      </c>
      <c r="K17" s="881" t="s">
        <v>44</v>
      </c>
      <c r="L17" s="881">
        <v>1</v>
      </c>
    </row>
    <row r="18" spans="1:13" x14ac:dyDescent="0.25">
      <c r="A18" s="150"/>
      <c r="B18" s="166" t="s">
        <v>88</v>
      </c>
      <c r="C18" s="625">
        <v>20</v>
      </c>
      <c r="D18" s="625">
        <v>20</v>
      </c>
      <c r="E18" s="625">
        <v>20</v>
      </c>
      <c r="F18" s="625">
        <v>20</v>
      </c>
      <c r="G18" s="625">
        <v>20</v>
      </c>
      <c r="H18" s="625">
        <v>20</v>
      </c>
      <c r="I18" s="625">
        <v>20</v>
      </c>
      <c r="J18" s="625">
        <v>20</v>
      </c>
      <c r="K18" s="881" t="s">
        <v>44</v>
      </c>
      <c r="L18" s="881">
        <v>1</v>
      </c>
    </row>
    <row r="19" spans="1:13" x14ac:dyDescent="0.25">
      <c r="A19" s="150"/>
      <c r="B19" s="166" t="s">
        <v>89</v>
      </c>
      <c r="C19" s="617">
        <v>0.25</v>
      </c>
      <c r="D19" s="617">
        <v>0.25</v>
      </c>
      <c r="E19" s="617">
        <v>0.25</v>
      </c>
      <c r="F19" s="617">
        <v>0.25</v>
      </c>
      <c r="G19" s="617">
        <v>0.25</v>
      </c>
      <c r="H19" s="617">
        <v>0.25</v>
      </c>
      <c r="I19" s="617">
        <v>0.25</v>
      </c>
      <c r="J19" s="617">
        <v>0.25</v>
      </c>
      <c r="K19" s="881" t="s">
        <v>35</v>
      </c>
      <c r="L19" s="881">
        <v>1</v>
      </c>
    </row>
    <row r="20" spans="1:13" x14ac:dyDescent="0.25">
      <c r="A20" s="150"/>
      <c r="B20" s="166" t="s">
        <v>90</v>
      </c>
      <c r="C20" s="617">
        <v>0.5</v>
      </c>
      <c r="D20" s="617">
        <v>0.5</v>
      </c>
      <c r="E20" s="617">
        <v>0.5</v>
      </c>
      <c r="F20" s="617">
        <v>0.5</v>
      </c>
      <c r="G20" s="617">
        <v>0.5</v>
      </c>
      <c r="H20" s="617">
        <v>0.5</v>
      </c>
      <c r="I20" s="617">
        <v>0.5</v>
      </c>
      <c r="J20" s="617">
        <v>0.5</v>
      </c>
      <c r="K20" s="881"/>
      <c r="L20" s="881">
        <v>1</v>
      </c>
    </row>
    <row r="21" spans="1:13" x14ac:dyDescent="0.25">
      <c r="A21" s="150"/>
      <c r="B21" s="857" t="s">
        <v>91</v>
      </c>
      <c r="C21" s="858"/>
      <c r="D21" s="858"/>
      <c r="E21" s="858"/>
      <c r="F21" s="858"/>
      <c r="G21" s="858"/>
      <c r="H21" s="858"/>
      <c r="I21" s="858"/>
      <c r="J21" s="858"/>
      <c r="K21" s="858"/>
      <c r="L21" s="859"/>
    </row>
    <row r="22" spans="1:13" x14ac:dyDescent="0.25">
      <c r="A22" s="150"/>
      <c r="B22" s="166" t="s">
        <v>589</v>
      </c>
      <c r="C22" s="617">
        <v>97.97</v>
      </c>
      <c r="D22" s="617">
        <v>97.97</v>
      </c>
      <c r="E22" s="617">
        <v>97.97</v>
      </c>
      <c r="F22" s="617">
        <v>97.97</v>
      </c>
      <c r="G22" s="617">
        <v>89.85</v>
      </c>
      <c r="H22" s="617">
        <v>98.984999999999999</v>
      </c>
      <c r="I22" s="617">
        <v>97.97</v>
      </c>
      <c r="J22" s="617">
        <v>98.984999999999999</v>
      </c>
      <c r="K22" s="170" t="s">
        <v>31</v>
      </c>
      <c r="L22" s="881">
        <v>1</v>
      </c>
    </row>
    <row r="23" spans="1:13" x14ac:dyDescent="0.25">
      <c r="A23" s="150"/>
      <c r="B23" s="166" t="s">
        <v>590</v>
      </c>
      <c r="C23" s="618">
        <v>90</v>
      </c>
      <c r="D23" s="618">
        <v>60</v>
      </c>
      <c r="E23" s="618">
        <v>50</v>
      </c>
      <c r="F23" s="618">
        <v>40</v>
      </c>
      <c r="G23" s="618">
        <v>40</v>
      </c>
      <c r="H23" s="618">
        <v>80</v>
      </c>
      <c r="I23" s="618">
        <v>30</v>
      </c>
      <c r="J23" s="618">
        <v>40</v>
      </c>
      <c r="K23" s="171" t="s">
        <v>64</v>
      </c>
      <c r="L23" s="881">
        <v>2</v>
      </c>
    </row>
    <row r="24" spans="1:13" x14ac:dyDescent="0.25">
      <c r="A24" s="150"/>
      <c r="B24" s="166" t="s">
        <v>92</v>
      </c>
      <c r="C24" s="618">
        <v>16</v>
      </c>
      <c r="D24" s="618">
        <v>11</v>
      </c>
      <c r="E24" s="618">
        <v>8</v>
      </c>
      <c r="F24" s="618">
        <v>4</v>
      </c>
      <c r="G24" s="618">
        <v>4</v>
      </c>
      <c r="H24" s="618">
        <v>16</v>
      </c>
      <c r="I24" s="618">
        <v>2</v>
      </c>
      <c r="J24" s="618">
        <v>16</v>
      </c>
      <c r="K24" s="881" t="s">
        <v>64</v>
      </c>
      <c r="L24" s="881">
        <v>2</v>
      </c>
    </row>
    <row r="25" spans="1:13" x14ac:dyDescent="0.25">
      <c r="A25" s="150"/>
      <c r="B25" s="166" t="s">
        <v>93</v>
      </c>
      <c r="C25" s="618">
        <v>4</v>
      </c>
      <c r="D25" s="618">
        <v>3</v>
      </c>
      <c r="E25" s="618">
        <v>3</v>
      </c>
      <c r="F25" s="618">
        <v>1</v>
      </c>
      <c r="G25" s="618">
        <v>1</v>
      </c>
      <c r="H25" s="618">
        <v>4</v>
      </c>
      <c r="I25" s="618">
        <v>1</v>
      </c>
      <c r="J25" s="618">
        <v>4</v>
      </c>
      <c r="K25" s="881" t="s">
        <v>64</v>
      </c>
      <c r="L25" s="881">
        <v>2</v>
      </c>
      <c r="M25" s="141"/>
    </row>
    <row r="26" spans="1:13" x14ac:dyDescent="0.25">
      <c r="A26" s="150"/>
      <c r="B26" s="166" t="s">
        <v>465</v>
      </c>
      <c r="C26" s="617">
        <v>2</v>
      </c>
      <c r="D26" s="617">
        <v>0.3</v>
      </c>
      <c r="E26" s="617">
        <v>0.3</v>
      </c>
      <c r="F26" s="617">
        <v>0.3</v>
      </c>
      <c r="G26" s="617">
        <v>0.1</v>
      </c>
      <c r="H26" s="617">
        <v>2</v>
      </c>
      <c r="I26" s="617">
        <v>0.1</v>
      </c>
      <c r="J26" s="617">
        <v>1</v>
      </c>
      <c r="K26" s="170" t="s">
        <v>64</v>
      </c>
      <c r="L26" s="881">
        <v>2</v>
      </c>
      <c r="M26" s="141"/>
    </row>
    <row r="27" spans="1:13" x14ac:dyDescent="0.25">
      <c r="A27" s="150"/>
      <c r="B27" s="857" t="s">
        <v>25</v>
      </c>
      <c r="C27" s="858"/>
      <c r="D27" s="858"/>
      <c r="E27" s="858"/>
      <c r="F27" s="858"/>
      <c r="G27" s="858"/>
      <c r="H27" s="858"/>
      <c r="I27" s="858"/>
      <c r="J27" s="858"/>
      <c r="K27" s="858"/>
      <c r="L27" s="859"/>
    </row>
    <row r="28" spans="1:13" x14ac:dyDescent="0.25">
      <c r="A28" s="150"/>
      <c r="B28" s="166" t="s">
        <v>1187</v>
      </c>
      <c r="C28" s="621">
        <v>0.7075285618422178</v>
      </c>
      <c r="D28" s="621">
        <v>0.6900163477347363</v>
      </c>
      <c r="E28" s="621">
        <v>0.65628153851750071</v>
      </c>
      <c r="F28" s="621">
        <v>0.5936791577536813</v>
      </c>
      <c r="G28" s="621">
        <v>0.60139927756588507</v>
      </c>
      <c r="H28" s="621">
        <v>0.8136578461185503</v>
      </c>
      <c r="I28" s="621">
        <v>0.49221115388812536</v>
      </c>
      <c r="J28" s="621">
        <v>0.82035192314687566</v>
      </c>
      <c r="K28" s="170" t="s">
        <v>544</v>
      </c>
      <c r="L28" s="881"/>
    </row>
    <row r="29" spans="1:13" x14ac:dyDescent="0.25">
      <c r="A29" s="150"/>
      <c r="B29" s="166" t="s">
        <v>28</v>
      </c>
      <c r="C29" s="621">
        <v>0.4093140440409524</v>
      </c>
      <c r="D29" s="621">
        <v>0.39918301108621107</v>
      </c>
      <c r="E29" s="621">
        <v>0.37966700575392592</v>
      </c>
      <c r="F29" s="621">
        <v>0.34345075241948503</v>
      </c>
      <c r="G29" s="621">
        <v>0.3479169374348095</v>
      </c>
      <c r="H29" s="621">
        <v>0.47071115064709529</v>
      </c>
      <c r="I29" s="621">
        <v>0.28475025431544443</v>
      </c>
      <c r="J29" s="621">
        <v>0.47458375719240736</v>
      </c>
      <c r="K29" s="170" t="s">
        <v>544</v>
      </c>
      <c r="L29" s="881"/>
    </row>
    <row r="30" spans="1:13" x14ac:dyDescent="0.25">
      <c r="A30" s="150"/>
      <c r="B30" s="166" t="s">
        <v>29</v>
      </c>
      <c r="C30" s="621">
        <v>0.29821451780126534</v>
      </c>
      <c r="D30" s="621">
        <v>0.29083333664852523</v>
      </c>
      <c r="E30" s="621">
        <v>0.27661453276357462</v>
      </c>
      <c r="F30" s="621">
        <v>0.25022840533419621</v>
      </c>
      <c r="G30" s="621">
        <v>0.25348234013107557</v>
      </c>
      <c r="H30" s="621">
        <v>0.34294669547145523</v>
      </c>
      <c r="I30" s="621">
        <v>0.20746089957268096</v>
      </c>
      <c r="J30" s="621">
        <v>0.34576816595446824</v>
      </c>
      <c r="K30" s="170" t="s">
        <v>544</v>
      </c>
      <c r="L30" s="881"/>
    </row>
    <row r="31" spans="1:13" x14ac:dyDescent="0.25">
      <c r="A31" s="150"/>
      <c r="B31" s="166" t="s">
        <v>1188</v>
      </c>
      <c r="C31" s="625">
        <v>33000</v>
      </c>
      <c r="D31" s="625">
        <v>32500</v>
      </c>
      <c r="E31" s="625">
        <v>31500</v>
      </c>
      <c r="F31" s="625">
        <v>29600</v>
      </c>
      <c r="G31" s="625">
        <v>27800</v>
      </c>
      <c r="H31" s="625">
        <v>37700</v>
      </c>
      <c r="I31" s="625">
        <v>22800</v>
      </c>
      <c r="J31" s="625">
        <v>38000</v>
      </c>
      <c r="K31" s="170"/>
      <c r="L31" s="881"/>
    </row>
    <row r="32" spans="1:13" x14ac:dyDescent="0.25">
      <c r="A32" s="150"/>
      <c r="B32" s="166" t="s">
        <v>1189</v>
      </c>
      <c r="C32" s="621">
        <v>2.5874408846035211</v>
      </c>
      <c r="D32" s="621">
        <v>2.7204131363935291</v>
      </c>
      <c r="E32" s="621">
        <v>3.4295984792735736</v>
      </c>
      <c r="F32" s="621">
        <v>3.7841911507135957</v>
      </c>
      <c r="G32" s="621">
        <v>2.3388137134216009</v>
      </c>
      <c r="H32" s="621">
        <v>3.7093204423523698</v>
      </c>
      <c r="I32" s="621">
        <v>3.2913551102295022</v>
      </c>
      <c r="J32" s="621">
        <v>5.2210114442106743</v>
      </c>
      <c r="K32" s="170" t="s">
        <v>67</v>
      </c>
      <c r="L32" s="881"/>
    </row>
    <row r="33" spans="1:13" x14ac:dyDescent="0.25">
      <c r="A33" s="150"/>
      <c r="B33" s="166" t="s">
        <v>1190</v>
      </c>
      <c r="C33" s="621">
        <v>1.3962086437950874</v>
      </c>
      <c r="D33" s="621">
        <v>1.5291808955850958</v>
      </c>
      <c r="E33" s="621">
        <v>2.2383662384651402</v>
      </c>
      <c r="F33" s="621">
        <v>2.5929589099051626</v>
      </c>
      <c r="G33" s="621">
        <v>1.5126724423398934</v>
      </c>
      <c r="H33" s="621">
        <v>1.9934634139751908</v>
      </c>
      <c r="I33" s="621">
        <v>2.5630435337727739</v>
      </c>
      <c r="J33" s="621">
        <v>3.3802205715231488</v>
      </c>
      <c r="K33" s="170" t="s">
        <v>67</v>
      </c>
      <c r="L33" s="881"/>
    </row>
    <row r="34" spans="1:13" ht="22.5" x14ac:dyDescent="0.25">
      <c r="A34" s="150"/>
      <c r="B34" s="166" t="s">
        <v>1191</v>
      </c>
      <c r="C34" s="621">
        <v>1.1912322408084337</v>
      </c>
      <c r="D34" s="621">
        <v>1.1912322408084333</v>
      </c>
      <c r="E34" s="621">
        <v>1.1912322408084335</v>
      </c>
      <c r="F34" s="621">
        <v>1.191232240808433</v>
      </c>
      <c r="G34" s="621">
        <v>0.82614127108170754</v>
      </c>
      <c r="H34" s="621">
        <v>1.715857028377179</v>
      </c>
      <c r="I34" s="621">
        <v>0.72831157645672828</v>
      </c>
      <c r="J34" s="173">
        <v>1.8407908726875255</v>
      </c>
      <c r="K34" s="170" t="s">
        <v>67</v>
      </c>
      <c r="L34" s="881"/>
    </row>
    <row r="35" spans="1:13" x14ac:dyDescent="0.25">
      <c r="A35" s="150"/>
      <c r="B35" s="857" t="s">
        <v>33</v>
      </c>
      <c r="C35" s="858"/>
      <c r="D35" s="858"/>
      <c r="E35" s="858"/>
      <c r="F35" s="858"/>
      <c r="G35" s="858"/>
      <c r="H35" s="858"/>
      <c r="I35" s="858"/>
      <c r="J35" s="858"/>
      <c r="K35" s="858"/>
      <c r="L35" s="859"/>
    </row>
    <row r="36" spans="1:13" x14ac:dyDescent="0.25">
      <c r="A36" s="150"/>
      <c r="B36" s="166" t="s">
        <v>469</v>
      </c>
      <c r="C36" s="617" t="s">
        <v>470</v>
      </c>
      <c r="D36" s="617" t="s">
        <v>470</v>
      </c>
      <c r="E36" s="617" t="s">
        <v>470</v>
      </c>
      <c r="F36" s="617" t="s">
        <v>470</v>
      </c>
      <c r="G36" s="617" t="s">
        <v>472</v>
      </c>
      <c r="H36" s="617" t="s">
        <v>470</v>
      </c>
      <c r="I36" s="617" t="s">
        <v>472</v>
      </c>
      <c r="J36" s="169" t="s">
        <v>470</v>
      </c>
      <c r="K36" s="881" t="s">
        <v>1167</v>
      </c>
      <c r="L36" s="882"/>
    </row>
    <row r="37" spans="1:13" x14ac:dyDescent="0.25">
      <c r="A37" s="150"/>
      <c r="B37" s="166" t="s">
        <v>471</v>
      </c>
      <c r="C37" s="617" t="s">
        <v>470</v>
      </c>
      <c r="D37" s="617" t="s">
        <v>470</v>
      </c>
      <c r="E37" s="617" t="s">
        <v>470</v>
      </c>
      <c r="F37" s="617" t="s">
        <v>470</v>
      </c>
      <c r="G37" s="617" t="s">
        <v>472</v>
      </c>
      <c r="H37" s="617" t="s">
        <v>470</v>
      </c>
      <c r="I37" s="617" t="s">
        <v>472</v>
      </c>
      <c r="J37" s="169" t="s">
        <v>470</v>
      </c>
      <c r="K37" s="881" t="s">
        <v>1167</v>
      </c>
      <c r="L37" s="882"/>
    </row>
    <row r="38" spans="1:13" ht="22.5" x14ac:dyDescent="0.25">
      <c r="A38" s="150"/>
      <c r="B38" s="166" t="s">
        <v>1176</v>
      </c>
      <c r="C38" s="841">
        <v>0.24620136468809947</v>
      </c>
      <c r="D38" s="841">
        <v>0.24620136468809947</v>
      </c>
      <c r="E38" s="841">
        <v>0.24620136468809947</v>
      </c>
      <c r="F38" s="841">
        <v>0.24620136468809947</v>
      </c>
      <c r="G38" s="841">
        <v>0</v>
      </c>
      <c r="H38" s="841">
        <v>0.2484224058434987</v>
      </c>
      <c r="I38" s="841">
        <v>0</v>
      </c>
      <c r="J38" s="164">
        <v>0.2484224058434987</v>
      </c>
      <c r="K38" s="881" t="s">
        <v>23</v>
      </c>
      <c r="L38" s="882"/>
    </row>
    <row r="39" spans="1:13" x14ac:dyDescent="0.25">
      <c r="A39" s="150"/>
      <c r="B39" s="166" t="s">
        <v>1177</v>
      </c>
      <c r="C39" s="841">
        <v>0.80666666666666664</v>
      </c>
      <c r="D39" s="841">
        <v>0.78670066085164592</v>
      </c>
      <c r="E39" s="841">
        <v>0.74823896818011804</v>
      </c>
      <c r="F39" s="841">
        <v>0.67686481236560103</v>
      </c>
      <c r="G39" s="841">
        <v>0.68566666666666665</v>
      </c>
      <c r="H39" s="841">
        <v>0.92766666666666653</v>
      </c>
      <c r="I39" s="841">
        <v>0.56117922613508842</v>
      </c>
      <c r="J39" s="164">
        <v>0.93529871022514743</v>
      </c>
      <c r="K39" s="881" t="s">
        <v>338</v>
      </c>
      <c r="L39" s="882">
        <v>1</v>
      </c>
    </row>
    <row r="40" spans="1:13" x14ac:dyDescent="0.25">
      <c r="A40" s="150"/>
      <c r="B40" s="166" t="s">
        <v>28</v>
      </c>
      <c r="C40" s="841">
        <v>0.46666666666666662</v>
      </c>
      <c r="D40" s="841">
        <v>0.45511608479020838</v>
      </c>
      <c r="E40" s="841">
        <v>0.43286551878188634</v>
      </c>
      <c r="F40" s="841">
        <v>0.39157468483960389</v>
      </c>
      <c r="G40" s="841">
        <v>0.39666666666666661</v>
      </c>
      <c r="H40" s="841">
        <v>0.53666666666666663</v>
      </c>
      <c r="I40" s="841">
        <v>0.32464913908641474</v>
      </c>
      <c r="J40" s="164">
        <v>0.54108189847735799</v>
      </c>
      <c r="K40" s="881" t="s">
        <v>66</v>
      </c>
      <c r="L40" s="882"/>
    </row>
    <row r="41" spans="1:13" x14ac:dyDescent="0.25">
      <c r="A41" s="150"/>
      <c r="B41" s="166" t="s">
        <v>29</v>
      </c>
      <c r="C41" s="841">
        <v>0.33999999999999997</v>
      </c>
      <c r="D41" s="841">
        <v>0.33158457606143754</v>
      </c>
      <c r="E41" s="841">
        <v>0.31537344939823153</v>
      </c>
      <c r="F41" s="841">
        <v>0.28529012752599714</v>
      </c>
      <c r="G41" s="841">
        <v>0.28900000000000003</v>
      </c>
      <c r="H41" s="841">
        <v>0.39100000000000007</v>
      </c>
      <c r="I41" s="841">
        <v>0.23653008704867365</v>
      </c>
      <c r="J41" s="164">
        <v>0.39421681174778939</v>
      </c>
      <c r="K41" s="881" t="s">
        <v>66</v>
      </c>
      <c r="L41" s="882"/>
    </row>
    <row r="42" spans="1:13" x14ac:dyDescent="0.25">
      <c r="A42" s="150"/>
      <c r="B42" s="166" t="s">
        <v>473</v>
      </c>
      <c r="C42" s="625">
        <v>37700</v>
      </c>
      <c r="D42" s="625">
        <v>37100</v>
      </c>
      <c r="E42" s="625">
        <v>35900</v>
      </c>
      <c r="F42" s="625">
        <v>33700</v>
      </c>
      <c r="G42" s="625">
        <v>31700</v>
      </c>
      <c r="H42" s="625">
        <v>42900</v>
      </c>
      <c r="I42" s="625">
        <v>26000</v>
      </c>
      <c r="J42" s="625">
        <v>43300</v>
      </c>
      <c r="K42" s="881"/>
      <c r="L42" s="882"/>
    </row>
    <row r="43" spans="1:13" ht="22.5" x14ac:dyDescent="0.25">
      <c r="A43" s="174"/>
      <c r="B43" s="166" t="s">
        <v>1077</v>
      </c>
      <c r="C43" s="622">
        <v>2.95</v>
      </c>
      <c r="D43" s="622">
        <v>3.1</v>
      </c>
      <c r="E43" s="622">
        <v>3.91</v>
      </c>
      <c r="F43" s="622">
        <v>4.3099999999999996</v>
      </c>
      <c r="G43" s="622">
        <v>2.68</v>
      </c>
      <c r="H43" s="622">
        <v>3.3</v>
      </c>
      <c r="I43" s="622">
        <v>3.77</v>
      </c>
      <c r="J43" s="622">
        <v>4.6500000000000004</v>
      </c>
      <c r="K43" s="881" t="s">
        <v>67</v>
      </c>
      <c r="L43" s="882"/>
    </row>
    <row r="44" spans="1:13" ht="22.5" x14ac:dyDescent="0.25">
      <c r="A44" s="174"/>
      <c r="B44" s="166" t="s">
        <v>1196</v>
      </c>
      <c r="C44" s="810">
        <v>0.02</v>
      </c>
      <c r="D44" s="810">
        <v>1.9504975062437504E-2</v>
      </c>
      <c r="E44" s="810">
        <v>1.8551379376366563E-2</v>
      </c>
      <c r="F44" s="810">
        <v>1.6781772207411595E-2</v>
      </c>
      <c r="G44" s="810">
        <v>1.7000000000000001E-2</v>
      </c>
      <c r="H44" s="810">
        <v>2.3E-2</v>
      </c>
      <c r="I44" s="810">
        <v>1.3913534532274922E-2</v>
      </c>
      <c r="J44" s="810">
        <v>2.3189224220458202E-2</v>
      </c>
      <c r="K44" s="881" t="s">
        <v>66</v>
      </c>
      <c r="L44" s="882"/>
    </row>
    <row r="45" spans="1:13" ht="22.5" x14ac:dyDescent="0.25">
      <c r="A45" s="150"/>
      <c r="B45" s="157" t="s">
        <v>461</v>
      </c>
      <c r="C45" s="169">
        <v>1.9431633160764188</v>
      </c>
      <c r="D45" s="169">
        <v>1.9431633160764188</v>
      </c>
      <c r="E45" s="169">
        <v>1.9431633160764188</v>
      </c>
      <c r="F45" s="169">
        <v>1.9431633160764188</v>
      </c>
      <c r="G45" s="161">
        <v>1</v>
      </c>
      <c r="H45" s="161">
        <v>26</v>
      </c>
      <c r="I45" s="161">
        <v>1</v>
      </c>
      <c r="J45" s="161">
        <v>26</v>
      </c>
      <c r="K45" s="882" t="s">
        <v>23</v>
      </c>
      <c r="L45" s="882">
        <v>1</v>
      </c>
    </row>
    <row r="46" spans="1:13" x14ac:dyDescent="0.25">
      <c r="A46" s="174"/>
      <c r="B46" s="150"/>
      <c r="C46" s="150"/>
      <c r="D46" s="150"/>
      <c r="E46" s="150"/>
      <c r="F46" s="150"/>
      <c r="G46" s="150"/>
      <c r="H46" s="150"/>
      <c r="I46" s="150"/>
      <c r="J46" s="150"/>
      <c r="K46" s="150"/>
      <c r="L46" s="150"/>
      <c r="M46" s="2"/>
    </row>
    <row r="47" spans="1:13" x14ac:dyDescent="0.25">
      <c r="A47" s="174"/>
      <c r="B47" s="150"/>
      <c r="C47" s="150"/>
      <c r="D47" s="150"/>
      <c r="E47" s="150"/>
      <c r="F47" s="150"/>
      <c r="G47" s="150"/>
      <c r="H47" s="150"/>
      <c r="I47" s="150"/>
      <c r="J47" s="150"/>
      <c r="K47" s="150"/>
      <c r="L47" s="150"/>
      <c r="M47" s="2"/>
    </row>
    <row r="48" spans="1:13" x14ac:dyDescent="0.25">
      <c r="A48" s="174" t="s">
        <v>100</v>
      </c>
      <c r="B48" s="150"/>
      <c r="C48" s="634"/>
      <c r="D48" s="634"/>
      <c r="E48" s="634"/>
      <c r="F48" s="634"/>
      <c r="G48" s="634"/>
      <c r="H48" s="634"/>
      <c r="I48" s="150"/>
      <c r="J48" s="150"/>
      <c r="K48" s="150"/>
      <c r="L48" s="150"/>
    </row>
    <row r="49" spans="1:13" ht="15" customHeight="1" x14ac:dyDescent="0.25">
      <c r="A49" s="638">
        <v>1</v>
      </c>
      <c r="B49" s="1044" t="s">
        <v>510</v>
      </c>
      <c r="C49" s="1044"/>
      <c r="D49" s="1044"/>
      <c r="E49" s="1044"/>
      <c r="F49" s="1044"/>
      <c r="G49" s="1044"/>
      <c r="H49" s="1044"/>
      <c r="I49" s="1044"/>
      <c r="J49" s="1044"/>
      <c r="K49" s="1044"/>
      <c r="L49" s="1044"/>
    </row>
    <row r="50" spans="1:13" ht="43.5" customHeight="1" x14ac:dyDescent="0.25">
      <c r="A50" s="638">
        <v>2</v>
      </c>
      <c r="B50" s="1044" t="s">
        <v>1273</v>
      </c>
      <c r="C50" s="1044"/>
      <c r="D50" s="1044"/>
      <c r="E50" s="1044"/>
      <c r="F50" s="1044"/>
      <c r="G50" s="1044"/>
      <c r="H50" s="1044"/>
      <c r="I50" s="1044"/>
      <c r="J50" s="1044"/>
      <c r="K50" s="867"/>
      <c r="L50" s="867"/>
    </row>
    <row r="51" spans="1:13" x14ac:dyDescent="0.25">
      <c r="A51" s="174" t="s">
        <v>38</v>
      </c>
      <c r="B51" s="150"/>
      <c r="C51" s="634"/>
      <c r="D51" s="634"/>
      <c r="E51" s="634"/>
      <c r="F51" s="634"/>
      <c r="G51" s="634"/>
      <c r="H51" s="634"/>
      <c r="I51" s="150"/>
      <c r="J51" s="150"/>
      <c r="K51" s="150"/>
      <c r="L51" s="150"/>
    </row>
    <row r="52" spans="1:13" ht="15" customHeight="1" x14ac:dyDescent="0.25">
      <c r="A52" s="638" t="s">
        <v>39</v>
      </c>
      <c r="B52" s="1044" t="s">
        <v>539</v>
      </c>
      <c r="C52" s="1044"/>
      <c r="D52" s="1044"/>
      <c r="E52" s="1044"/>
      <c r="F52" s="1044"/>
      <c r="G52" s="1044"/>
      <c r="H52" s="1044"/>
      <c r="I52" s="1044"/>
      <c r="J52" s="1044"/>
      <c r="K52" s="1044"/>
      <c r="L52" s="1044"/>
    </row>
    <row r="53" spans="1:13" ht="15" customHeight="1" x14ac:dyDescent="0.25">
      <c r="A53" s="638"/>
      <c r="B53" s="1044" t="s">
        <v>1200</v>
      </c>
      <c r="C53" s="1044"/>
      <c r="D53" s="1044"/>
      <c r="E53" s="1044"/>
      <c r="F53" s="1044"/>
      <c r="G53" s="1044"/>
      <c r="H53" s="1044"/>
      <c r="I53" s="1044"/>
      <c r="J53" s="1044"/>
      <c r="K53" s="1044"/>
      <c r="L53" s="1044"/>
    </row>
    <row r="54" spans="1:13" x14ac:dyDescent="0.25">
      <c r="A54" s="638" t="s">
        <v>15</v>
      </c>
      <c r="B54" s="851" t="s">
        <v>501</v>
      </c>
      <c r="C54" s="150"/>
      <c r="D54" s="150"/>
      <c r="E54" s="150"/>
      <c r="F54" s="150"/>
      <c r="G54" s="150"/>
      <c r="H54" s="150"/>
      <c r="I54" s="150"/>
      <c r="J54" s="150"/>
      <c r="K54" s="150"/>
      <c r="L54" s="150"/>
    </row>
    <row r="55" spans="1:13" ht="48" customHeight="1" x14ac:dyDescent="0.25">
      <c r="A55" s="638" t="s">
        <v>20</v>
      </c>
      <c r="B55" s="1044" t="s">
        <v>1168</v>
      </c>
      <c r="C55" s="1044"/>
      <c r="D55" s="1044"/>
      <c r="E55" s="1044"/>
      <c r="F55" s="1044"/>
      <c r="G55" s="1044"/>
      <c r="H55" s="1044"/>
      <c r="I55" s="1044"/>
      <c r="J55" s="1044"/>
      <c r="K55" s="1044"/>
      <c r="L55" s="1044"/>
    </row>
    <row r="56" spans="1:13" ht="24" customHeight="1" x14ac:dyDescent="0.25">
      <c r="A56" s="638" t="s">
        <v>23</v>
      </c>
      <c r="B56" s="1044" t="s">
        <v>1157</v>
      </c>
      <c r="C56" s="1044"/>
      <c r="D56" s="1044"/>
      <c r="E56" s="1044"/>
      <c r="F56" s="1044"/>
      <c r="G56" s="1044"/>
      <c r="H56" s="1044"/>
      <c r="I56" s="1044"/>
      <c r="J56" s="1044"/>
      <c r="K56" s="1044"/>
      <c r="L56" s="1044"/>
    </row>
    <row r="57" spans="1:13" ht="15" customHeight="1" x14ac:dyDescent="0.25">
      <c r="A57" s="638" t="s">
        <v>44</v>
      </c>
      <c r="B57" s="1044" t="s">
        <v>540</v>
      </c>
      <c r="C57" s="1044"/>
      <c r="D57" s="1044"/>
      <c r="E57" s="1044"/>
      <c r="F57" s="1044"/>
      <c r="G57" s="1044"/>
      <c r="H57" s="1044"/>
      <c r="I57" s="1044"/>
      <c r="J57" s="1044"/>
      <c r="K57" s="1044"/>
      <c r="L57" s="1044"/>
    </row>
    <row r="58" spans="1:13" ht="15" customHeight="1" x14ac:dyDescent="0.25">
      <c r="A58" s="638" t="s">
        <v>46</v>
      </c>
      <c r="B58" s="1044" t="s">
        <v>533</v>
      </c>
      <c r="C58" s="1044"/>
      <c r="D58" s="1044"/>
      <c r="E58" s="1044"/>
      <c r="F58" s="1044"/>
      <c r="G58" s="1044"/>
      <c r="H58" s="1044"/>
      <c r="I58" s="1044"/>
      <c r="J58" s="1044"/>
      <c r="K58" s="1044"/>
      <c r="L58" s="1044"/>
    </row>
    <row r="59" spans="1:13" ht="16.5" customHeight="1" x14ac:dyDescent="0.25">
      <c r="A59" s="638" t="s">
        <v>31</v>
      </c>
      <c r="B59" s="1044" t="s">
        <v>1280</v>
      </c>
      <c r="C59" s="1044"/>
      <c r="D59" s="1044"/>
      <c r="E59" s="1044"/>
      <c r="F59" s="1044"/>
      <c r="G59" s="1044"/>
      <c r="H59" s="1044"/>
      <c r="I59" s="1044"/>
      <c r="J59" s="1044"/>
      <c r="K59" s="1044"/>
      <c r="L59" s="1044"/>
    </row>
    <row r="60" spans="1:13" x14ac:dyDescent="0.25">
      <c r="A60" s="638" t="s">
        <v>35</v>
      </c>
      <c r="B60" s="851" t="s">
        <v>504</v>
      </c>
      <c r="C60" s="150"/>
      <c r="D60" s="150"/>
      <c r="E60" s="150"/>
      <c r="F60" s="150"/>
      <c r="G60" s="150"/>
      <c r="H60" s="150"/>
      <c r="I60" s="150"/>
      <c r="J60" s="150"/>
      <c r="K60" s="150"/>
      <c r="L60" s="150"/>
    </row>
    <row r="61" spans="1:13" ht="39.75" customHeight="1" x14ac:dyDescent="0.25">
      <c r="A61" s="638" t="s">
        <v>64</v>
      </c>
      <c r="B61" s="1044" t="s">
        <v>1080</v>
      </c>
      <c r="C61" s="1044"/>
      <c r="D61" s="1044"/>
      <c r="E61" s="1044"/>
      <c r="F61" s="1044"/>
      <c r="G61" s="1044"/>
      <c r="H61" s="1044"/>
      <c r="I61" s="1044"/>
      <c r="J61" s="1044"/>
      <c r="K61" s="1044"/>
      <c r="L61" s="1044"/>
      <c r="M61" s="830"/>
    </row>
    <row r="62" spans="1:13" ht="12.75" customHeight="1" x14ac:dyDescent="0.25">
      <c r="A62" s="638" t="s">
        <v>50</v>
      </c>
      <c r="B62" s="150" t="s">
        <v>541</v>
      </c>
      <c r="C62" s="150"/>
      <c r="D62" s="150"/>
      <c r="E62" s="150"/>
      <c r="F62" s="150"/>
      <c r="G62" s="150"/>
      <c r="H62" s="150"/>
      <c r="I62" s="150"/>
      <c r="J62" s="150"/>
      <c r="K62" s="150"/>
      <c r="L62" s="150"/>
    </row>
    <row r="63" spans="1:13" x14ac:dyDescent="0.25">
      <c r="A63" s="638" t="s">
        <v>54</v>
      </c>
      <c r="B63" s="150" t="s">
        <v>547</v>
      </c>
      <c r="C63" s="150"/>
      <c r="D63" s="150"/>
      <c r="E63" s="150"/>
      <c r="F63" s="150"/>
      <c r="G63" s="150"/>
      <c r="H63" s="150"/>
      <c r="I63" s="150"/>
      <c r="J63" s="150"/>
      <c r="K63" s="150"/>
      <c r="L63" s="150"/>
    </row>
    <row r="64" spans="1:13" ht="21.75" customHeight="1" x14ac:dyDescent="0.25">
      <c r="A64" s="638" t="s">
        <v>66</v>
      </c>
      <c r="B64" s="1053" t="s">
        <v>507</v>
      </c>
      <c r="C64" s="1053"/>
      <c r="D64" s="1053"/>
      <c r="E64" s="1053"/>
      <c r="F64" s="1053"/>
      <c r="G64" s="1053"/>
      <c r="H64" s="1053"/>
      <c r="I64" s="1053"/>
      <c r="J64" s="1053"/>
      <c r="K64" s="1053"/>
      <c r="L64" s="1053"/>
    </row>
    <row r="65" spans="1:12" ht="48.75" customHeight="1" x14ac:dyDescent="0.25">
      <c r="A65" s="851" t="s">
        <v>67</v>
      </c>
      <c r="B65" s="1053" t="s">
        <v>1144</v>
      </c>
      <c r="C65" s="1053"/>
      <c r="D65" s="1053"/>
      <c r="E65" s="1053"/>
      <c r="F65" s="1053"/>
      <c r="G65" s="1053"/>
      <c r="H65" s="1053"/>
      <c r="I65" s="1053"/>
      <c r="J65" s="1053"/>
      <c r="K65" s="1053"/>
      <c r="L65" s="1053"/>
    </row>
    <row r="66" spans="1:12" x14ac:dyDescent="0.25">
      <c r="A66" s="150"/>
      <c r="B66" s="150"/>
      <c r="C66" s="150"/>
      <c r="D66" s="150"/>
      <c r="E66" s="150"/>
      <c r="F66" s="150"/>
      <c r="G66" s="150"/>
      <c r="H66" s="150"/>
      <c r="I66" s="150"/>
      <c r="J66" s="150"/>
      <c r="K66" s="150"/>
      <c r="L66" s="150"/>
    </row>
    <row r="67" spans="1:12" x14ac:dyDescent="0.25">
      <c r="A67" s="150"/>
      <c r="B67" s="150"/>
      <c r="C67" s="150"/>
      <c r="D67" s="150"/>
      <c r="E67" s="150"/>
      <c r="F67" s="150"/>
      <c r="G67" s="150"/>
      <c r="H67" s="150"/>
      <c r="I67" s="150"/>
      <c r="J67" s="150"/>
      <c r="K67" s="150"/>
      <c r="L67" s="150"/>
    </row>
    <row r="68" spans="1:12" x14ac:dyDescent="0.25">
      <c r="A68" s="150"/>
      <c r="B68" s="150"/>
      <c r="C68" s="150"/>
      <c r="D68" s="150"/>
      <c r="E68" s="150"/>
      <c r="F68" s="150"/>
      <c r="G68" s="150"/>
      <c r="H68" s="150"/>
      <c r="I68" s="150"/>
      <c r="J68" s="150"/>
      <c r="K68" s="150"/>
      <c r="L68" s="150"/>
    </row>
    <row r="69" spans="1:12" x14ac:dyDescent="0.25">
      <c r="A69" s="150"/>
      <c r="B69" s="150"/>
      <c r="C69" s="150"/>
      <c r="D69" s="150"/>
      <c r="E69" s="150"/>
      <c r="F69" s="150"/>
      <c r="G69" s="150"/>
      <c r="H69" s="150"/>
      <c r="I69" s="150"/>
      <c r="J69" s="150"/>
      <c r="K69" s="150"/>
      <c r="L69" s="150"/>
    </row>
    <row r="70" spans="1:12" x14ac:dyDescent="0.25">
      <c r="A70" s="150"/>
      <c r="B70" s="1044"/>
      <c r="C70" s="1044"/>
      <c r="D70" s="1044"/>
      <c r="E70" s="1044"/>
      <c r="F70" s="1044"/>
      <c r="G70" s="1044"/>
      <c r="H70" s="1044"/>
      <c r="I70" s="1044"/>
      <c r="J70" s="1044"/>
      <c r="K70" s="1044"/>
      <c r="L70" s="1044"/>
    </row>
  </sheetData>
  <mergeCells count="16">
    <mergeCell ref="B70:L70"/>
    <mergeCell ref="B59:L59"/>
    <mergeCell ref="B64:L64"/>
    <mergeCell ref="B65:L65"/>
    <mergeCell ref="B61:L61"/>
    <mergeCell ref="C3:L3"/>
    <mergeCell ref="G4:H4"/>
    <mergeCell ref="I4:J4"/>
    <mergeCell ref="B52:L52"/>
    <mergeCell ref="B53:L53"/>
    <mergeCell ref="B58:L58"/>
    <mergeCell ref="B55:L55"/>
    <mergeCell ref="B56:L56"/>
    <mergeCell ref="B49:L49"/>
    <mergeCell ref="B50:J50"/>
    <mergeCell ref="B57:L57"/>
  </mergeCells>
  <hyperlinks>
    <hyperlink ref="C3" location="INDEX" display="Wood Chips, DH-Small, 6 MW feed"/>
  </hyperlinks>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2"/>
  <dimension ref="A1:M69"/>
  <sheetViews>
    <sheetView showGridLines="0" workbookViewId="0">
      <selection activeCell="A65" sqref="A65"/>
    </sheetView>
  </sheetViews>
  <sheetFormatPr defaultColWidth="8.85546875" defaultRowHeight="15" x14ac:dyDescent="0.25"/>
  <cols>
    <col min="1" max="1" width="2.85546875" style="199" customWidth="1"/>
    <col min="2" max="2" width="32.28515625" style="199" customWidth="1"/>
    <col min="3" max="6" width="6.28515625" style="199" customWidth="1"/>
    <col min="7" max="10" width="7.140625" style="199" customWidth="1"/>
    <col min="11" max="12" width="6.28515625" style="199" customWidth="1"/>
    <col min="13" max="13" width="6.5703125" style="199" customWidth="1"/>
    <col min="14" max="16384" width="8.85546875" style="2"/>
  </cols>
  <sheetData>
    <row r="1" spans="1:13" ht="14.25" customHeight="1" x14ac:dyDescent="0.3">
      <c r="B1" s="140"/>
      <c r="C1" s="187"/>
    </row>
    <row r="2" spans="1:13" ht="14.25" customHeight="1" x14ac:dyDescent="0.25"/>
    <row r="3" spans="1:13" ht="12.75" customHeight="1" x14ac:dyDescent="0.25">
      <c r="A3" s="150"/>
      <c r="B3" s="880" t="s">
        <v>0</v>
      </c>
      <c r="C3" s="984" t="s">
        <v>1285</v>
      </c>
      <c r="D3" s="1035"/>
      <c r="E3" s="1035"/>
      <c r="F3" s="1035"/>
      <c r="G3" s="1035"/>
      <c r="H3" s="1035"/>
      <c r="I3" s="1035"/>
      <c r="J3" s="1035"/>
      <c r="K3" s="1035"/>
      <c r="L3" s="1004"/>
    </row>
    <row r="4" spans="1:13" ht="22.5" customHeight="1" x14ac:dyDescent="0.25">
      <c r="A4" s="150"/>
      <c r="B4" s="152"/>
      <c r="C4" s="153">
        <v>2015</v>
      </c>
      <c r="D4" s="153">
        <v>2020</v>
      </c>
      <c r="E4" s="153">
        <v>2030</v>
      </c>
      <c r="F4" s="153">
        <v>2050</v>
      </c>
      <c r="G4" s="1003" t="s">
        <v>2</v>
      </c>
      <c r="H4" s="1004"/>
      <c r="I4" s="1003" t="s">
        <v>3</v>
      </c>
      <c r="J4" s="1004"/>
      <c r="K4" s="153" t="s">
        <v>4</v>
      </c>
      <c r="L4" s="153" t="s">
        <v>5</v>
      </c>
    </row>
    <row r="5" spans="1:13" x14ac:dyDescent="0.25">
      <c r="A5" s="150"/>
      <c r="B5" s="847" t="s">
        <v>6</v>
      </c>
      <c r="C5" s="848"/>
      <c r="D5" s="848"/>
      <c r="E5" s="848"/>
      <c r="F5" s="848"/>
      <c r="G5" s="860" t="s">
        <v>7</v>
      </c>
      <c r="H5" s="860" t="s">
        <v>8</v>
      </c>
      <c r="I5" s="860" t="s">
        <v>7</v>
      </c>
      <c r="J5" s="860" t="s">
        <v>8</v>
      </c>
      <c r="K5" s="848"/>
      <c r="L5" s="849"/>
    </row>
    <row r="6" spans="1:13" x14ac:dyDescent="0.25">
      <c r="A6" s="150"/>
      <c r="B6" s="157" t="s">
        <v>314</v>
      </c>
      <c r="C6" s="158">
        <v>51.637676739091837</v>
      </c>
      <c r="D6" s="158">
        <v>51.637676739091837</v>
      </c>
      <c r="E6" s="158">
        <v>51.637676739091837</v>
      </c>
      <c r="F6" s="158">
        <v>51.636969845492118</v>
      </c>
      <c r="G6" s="158">
        <v>40.383544207264201</v>
      </c>
      <c r="H6" s="158">
        <v>51.814921964295067</v>
      </c>
      <c r="I6" s="158">
        <v>39.658641507744882</v>
      </c>
      <c r="J6" s="158">
        <v>51.859921964295062</v>
      </c>
      <c r="K6" s="882" t="s">
        <v>39</v>
      </c>
      <c r="L6" s="881">
        <v>1</v>
      </c>
    </row>
    <row r="7" spans="1:13" x14ac:dyDescent="0.25">
      <c r="A7" s="150"/>
      <c r="B7" s="157" t="s">
        <v>82</v>
      </c>
      <c r="C7" s="158">
        <v>114.75039275353743</v>
      </c>
      <c r="D7" s="158">
        <v>114.75039275353743</v>
      </c>
      <c r="E7" s="158">
        <v>114.75039275353743</v>
      </c>
      <c r="F7" s="158">
        <v>114.74882187887137</v>
      </c>
      <c r="G7" s="615">
        <v>89</v>
      </c>
      <c r="H7" s="615">
        <v>116</v>
      </c>
      <c r="I7" s="615">
        <v>88</v>
      </c>
      <c r="J7" s="615">
        <v>116</v>
      </c>
      <c r="K7" s="882" t="s">
        <v>535</v>
      </c>
      <c r="L7" s="882">
        <v>1</v>
      </c>
    </row>
    <row r="8" spans="1:13" x14ac:dyDescent="0.25">
      <c r="A8" s="150"/>
      <c r="B8" s="162" t="s">
        <v>103</v>
      </c>
      <c r="C8" s="808">
        <v>114.75039275353743</v>
      </c>
      <c r="D8" s="808">
        <v>114.75039275353743</v>
      </c>
      <c r="E8" s="808">
        <v>114.75039275353743</v>
      </c>
      <c r="F8" s="808">
        <v>114.74882187887137</v>
      </c>
      <c r="G8" s="809">
        <v>89</v>
      </c>
      <c r="H8" s="809">
        <v>116</v>
      </c>
      <c r="I8" s="809">
        <v>88</v>
      </c>
      <c r="J8" s="809">
        <v>116</v>
      </c>
      <c r="K8" s="163" t="s">
        <v>535</v>
      </c>
      <c r="L8" s="163">
        <v>1</v>
      </c>
    </row>
    <row r="9" spans="1:13" ht="16.899999999999999" customHeight="1" x14ac:dyDescent="0.25">
      <c r="A9" s="150"/>
      <c r="B9" s="157" t="s">
        <v>531</v>
      </c>
      <c r="C9" s="169">
        <v>2.2039394718260295</v>
      </c>
      <c r="D9" s="169">
        <v>2.2039394718260295</v>
      </c>
      <c r="E9" s="169">
        <v>2.2039394718260295</v>
      </c>
      <c r="F9" s="169">
        <v>2.2025554278070008</v>
      </c>
      <c r="G9" s="169">
        <v>2.0980214513674307</v>
      </c>
      <c r="H9" s="169">
        <v>2.4586676836977608</v>
      </c>
      <c r="I9" s="169">
        <v>1.7093075863079892</v>
      </c>
      <c r="J9" s="169">
        <v>2.4549099540563732</v>
      </c>
      <c r="K9" s="882" t="s">
        <v>543</v>
      </c>
      <c r="L9" s="882"/>
    </row>
    <row r="10" spans="1:13" x14ac:dyDescent="0.25">
      <c r="A10" s="150"/>
      <c r="B10" s="157" t="s">
        <v>13</v>
      </c>
      <c r="C10" s="169">
        <v>3</v>
      </c>
      <c r="D10" s="169">
        <v>3</v>
      </c>
      <c r="E10" s="169">
        <v>3</v>
      </c>
      <c r="F10" s="169">
        <v>3</v>
      </c>
      <c r="G10" s="169">
        <v>3</v>
      </c>
      <c r="H10" s="169">
        <v>3</v>
      </c>
      <c r="I10" s="169">
        <v>3</v>
      </c>
      <c r="J10" s="169">
        <v>3</v>
      </c>
      <c r="K10" s="882"/>
      <c r="L10" s="882"/>
    </row>
    <row r="11" spans="1:13" x14ac:dyDescent="0.25">
      <c r="A11" s="150"/>
      <c r="B11" s="166" t="s">
        <v>86</v>
      </c>
      <c r="C11" s="169">
        <v>2</v>
      </c>
      <c r="D11" s="169">
        <v>2</v>
      </c>
      <c r="E11" s="169">
        <v>2</v>
      </c>
      <c r="F11" s="169">
        <v>2</v>
      </c>
      <c r="G11" s="169">
        <v>1.7</v>
      </c>
      <c r="H11" s="169">
        <v>2.2999999999999998</v>
      </c>
      <c r="I11" s="169">
        <v>1.5</v>
      </c>
      <c r="J11" s="169">
        <v>2.5</v>
      </c>
      <c r="K11" s="881"/>
      <c r="L11" s="882"/>
    </row>
    <row r="12" spans="1:13" x14ac:dyDescent="0.25">
      <c r="A12" s="150"/>
      <c r="B12" s="166" t="s">
        <v>16</v>
      </c>
      <c r="C12" s="169">
        <v>25</v>
      </c>
      <c r="D12" s="169">
        <v>25</v>
      </c>
      <c r="E12" s="169">
        <v>25</v>
      </c>
      <c r="F12" s="169">
        <v>25</v>
      </c>
      <c r="G12" s="169">
        <v>20</v>
      </c>
      <c r="H12" s="169">
        <v>35</v>
      </c>
      <c r="I12" s="169">
        <v>20</v>
      </c>
      <c r="J12" s="169">
        <v>35</v>
      </c>
      <c r="K12" s="881"/>
      <c r="L12" s="882">
        <v>1</v>
      </c>
    </row>
    <row r="13" spans="1:13" x14ac:dyDescent="0.25">
      <c r="A13" s="150"/>
      <c r="B13" s="166" t="s">
        <v>18</v>
      </c>
      <c r="C13" s="169">
        <v>2</v>
      </c>
      <c r="D13" s="169">
        <v>2</v>
      </c>
      <c r="E13" s="169">
        <v>2</v>
      </c>
      <c r="F13" s="169">
        <v>2</v>
      </c>
      <c r="G13" s="169">
        <v>1.5</v>
      </c>
      <c r="H13" s="169">
        <v>2.5</v>
      </c>
      <c r="I13" s="169">
        <v>1.5</v>
      </c>
      <c r="J13" s="169">
        <v>2.5</v>
      </c>
      <c r="K13" s="881"/>
      <c r="L13" s="882">
        <v>1</v>
      </c>
    </row>
    <row r="14" spans="1:13" ht="22.5" x14ac:dyDescent="0.25">
      <c r="A14" s="150"/>
      <c r="B14" s="168" t="s">
        <v>534</v>
      </c>
      <c r="C14" s="164">
        <v>5.8097114150933077E-2</v>
      </c>
      <c r="D14" s="164">
        <v>5.8097114150933077E-2</v>
      </c>
      <c r="E14" s="164">
        <v>5.8097114150933077E-2</v>
      </c>
      <c r="F14" s="164">
        <v>5.8097909481841882E-2</v>
      </c>
      <c r="G14" s="164">
        <v>4.938254702829311E-2</v>
      </c>
      <c r="H14" s="164">
        <v>6.6811681273573037E-2</v>
      </c>
      <c r="I14" s="164">
        <v>4.3573432111381413E-2</v>
      </c>
      <c r="J14" s="164">
        <v>7.2622386852302351E-2</v>
      </c>
      <c r="K14" s="881" t="s">
        <v>87</v>
      </c>
      <c r="L14" s="882"/>
    </row>
    <row r="15" spans="1:13" x14ac:dyDescent="0.25">
      <c r="A15" s="150"/>
      <c r="B15" s="861" t="s">
        <v>21</v>
      </c>
      <c r="C15" s="624"/>
      <c r="D15" s="624"/>
      <c r="E15" s="624"/>
      <c r="F15" s="624"/>
      <c r="G15" s="624"/>
      <c r="H15" s="624"/>
      <c r="I15" s="624"/>
      <c r="J15" s="624"/>
      <c r="K15" s="858"/>
      <c r="L15" s="859"/>
    </row>
    <row r="16" spans="1:13" x14ac:dyDescent="0.25">
      <c r="A16" s="150"/>
      <c r="B16" s="166" t="s">
        <v>22</v>
      </c>
      <c r="C16" s="169" t="s">
        <v>162</v>
      </c>
      <c r="D16" s="169" t="s">
        <v>162</v>
      </c>
      <c r="E16" s="169" t="s">
        <v>162</v>
      </c>
      <c r="F16" s="169" t="s">
        <v>162</v>
      </c>
      <c r="G16" s="169" t="s">
        <v>162</v>
      </c>
      <c r="H16" s="169" t="s">
        <v>162</v>
      </c>
      <c r="I16" s="169" t="s">
        <v>162</v>
      </c>
      <c r="J16" s="169" t="s">
        <v>162</v>
      </c>
      <c r="K16" s="881"/>
      <c r="L16" s="881"/>
      <c r="M16" s="187"/>
    </row>
    <row r="17" spans="1:13" x14ac:dyDescent="0.25">
      <c r="A17" s="150"/>
      <c r="B17" s="166" t="s">
        <v>24</v>
      </c>
      <c r="C17" s="169">
        <v>10</v>
      </c>
      <c r="D17" s="169">
        <v>10</v>
      </c>
      <c r="E17" s="169">
        <v>10</v>
      </c>
      <c r="F17" s="169">
        <v>10</v>
      </c>
      <c r="G17" s="169">
        <v>10</v>
      </c>
      <c r="H17" s="169">
        <v>10</v>
      </c>
      <c r="I17" s="169">
        <v>10</v>
      </c>
      <c r="J17" s="169">
        <v>10</v>
      </c>
      <c r="K17" s="881" t="s">
        <v>44</v>
      </c>
      <c r="L17" s="881">
        <v>1</v>
      </c>
    </row>
    <row r="18" spans="1:13" x14ac:dyDescent="0.25">
      <c r="A18" s="150"/>
      <c r="B18" s="166" t="s">
        <v>88</v>
      </c>
      <c r="C18" s="161">
        <v>40</v>
      </c>
      <c r="D18" s="161">
        <v>40</v>
      </c>
      <c r="E18" s="161">
        <v>40</v>
      </c>
      <c r="F18" s="161">
        <v>40</v>
      </c>
      <c r="G18" s="161">
        <v>40</v>
      </c>
      <c r="H18" s="161">
        <v>40</v>
      </c>
      <c r="I18" s="161">
        <v>40</v>
      </c>
      <c r="J18" s="161">
        <v>40</v>
      </c>
      <c r="K18" s="881"/>
      <c r="L18" s="881">
        <v>1</v>
      </c>
    </row>
    <row r="19" spans="1:13" x14ac:dyDescent="0.25">
      <c r="A19" s="150"/>
      <c r="B19" s="166" t="s">
        <v>89</v>
      </c>
      <c r="C19" s="169">
        <v>2</v>
      </c>
      <c r="D19" s="169">
        <v>2</v>
      </c>
      <c r="E19" s="169">
        <v>2</v>
      </c>
      <c r="F19" s="169">
        <v>2</v>
      </c>
      <c r="G19" s="169">
        <v>2</v>
      </c>
      <c r="H19" s="169">
        <v>2</v>
      </c>
      <c r="I19" s="169">
        <v>2</v>
      </c>
      <c r="J19" s="169">
        <v>2</v>
      </c>
      <c r="K19" s="881" t="s">
        <v>35</v>
      </c>
      <c r="L19" s="881">
        <v>1</v>
      </c>
    </row>
    <row r="20" spans="1:13" x14ac:dyDescent="0.25">
      <c r="A20" s="150"/>
      <c r="B20" s="166" t="s">
        <v>90</v>
      </c>
      <c r="C20" s="169">
        <v>8</v>
      </c>
      <c r="D20" s="169">
        <v>8</v>
      </c>
      <c r="E20" s="169">
        <v>8</v>
      </c>
      <c r="F20" s="169">
        <v>8</v>
      </c>
      <c r="G20" s="169">
        <v>8</v>
      </c>
      <c r="H20" s="169">
        <v>8</v>
      </c>
      <c r="I20" s="169">
        <v>8</v>
      </c>
      <c r="J20" s="169">
        <v>8</v>
      </c>
      <c r="K20" s="881"/>
      <c r="L20" s="881">
        <v>1</v>
      </c>
    </row>
    <row r="21" spans="1:13" x14ac:dyDescent="0.25">
      <c r="A21" s="150"/>
      <c r="B21" s="857" t="s">
        <v>91</v>
      </c>
      <c r="C21" s="858"/>
      <c r="D21" s="858"/>
      <c r="E21" s="858"/>
      <c r="F21" s="858"/>
      <c r="G21" s="858"/>
      <c r="H21" s="858"/>
      <c r="I21" s="858"/>
      <c r="J21" s="858"/>
      <c r="K21" s="858"/>
      <c r="L21" s="859"/>
    </row>
    <row r="22" spans="1:13" x14ac:dyDescent="0.25">
      <c r="A22" s="150"/>
      <c r="B22" s="166" t="s">
        <v>589</v>
      </c>
      <c r="C22" s="169">
        <v>97.97</v>
      </c>
      <c r="D22" s="169">
        <v>97.97</v>
      </c>
      <c r="E22" s="169">
        <v>97.97</v>
      </c>
      <c r="F22" s="169">
        <v>97.97</v>
      </c>
      <c r="G22" s="169">
        <v>94.924999999999997</v>
      </c>
      <c r="H22" s="169">
        <v>98.984999999999999</v>
      </c>
      <c r="I22" s="169">
        <v>97.97</v>
      </c>
      <c r="J22" s="169">
        <v>98.984999999999999</v>
      </c>
      <c r="K22" s="170" t="s">
        <v>31</v>
      </c>
      <c r="L22" s="881">
        <v>1</v>
      </c>
    </row>
    <row r="23" spans="1:13" x14ac:dyDescent="0.25">
      <c r="A23" s="150"/>
      <c r="B23" s="166" t="s">
        <v>590</v>
      </c>
      <c r="C23" s="261">
        <v>90</v>
      </c>
      <c r="D23" s="261">
        <v>60</v>
      </c>
      <c r="E23" s="261">
        <v>40</v>
      </c>
      <c r="F23" s="261">
        <v>30</v>
      </c>
      <c r="G23" s="261">
        <v>40</v>
      </c>
      <c r="H23" s="261">
        <v>80</v>
      </c>
      <c r="I23" s="261">
        <v>20</v>
      </c>
      <c r="J23" s="261">
        <v>40</v>
      </c>
      <c r="K23" s="171" t="s">
        <v>64</v>
      </c>
      <c r="L23" s="881">
        <v>2</v>
      </c>
    </row>
    <row r="24" spans="1:13" x14ac:dyDescent="0.25">
      <c r="A24" s="150"/>
      <c r="B24" s="166" t="s">
        <v>92</v>
      </c>
      <c r="C24" s="261">
        <v>16</v>
      </c>
      <c r="D24" s="261">
        <v>11</v>
      </c>
      <c r="E24" s="261">
        <v>8</v>
      </c>
      <c r="F24" s="261">
        <v>4</v>
      </c>
      <c r="G24" s="261">
        <v>4</v>
      </c>
      <c r="H24" s="261">
        <v>16</v>
      </c>
      <c r="I24" s="261">
        <v>2</v>
      </c>
      <c r="J24" s="261">
        <v>16</v>
      </c>
      <c r="K24" s="881" t="s">
        <v>64</v>
      </c>
      <c r="L24" s="881">
        <v>2</v>
      </c>
    </row>
    <row r="25" spans="1:13" x14ac:dyDescent="0.25">
      <c r="A25" s="150"/>
      <c r="B25" s="166" t="s">
        <v>93</v>
      </c>
      <c r="C25" s="261">
        <v>1</v>
      </c>
      <c r="D25" s="261">
        <v>1</v>
      </c>
      <c r="E25" s="261">
        <v>1</v>
      </c>
      <c r="F25" s="261">
        <v>0</v>
      </c>
      <c r="G25" s="261">
        <v>0</v>
      </c>
      <c r="H25" s="261">
        <v>1</v>
      </c>
      <c r="I25" s="261">
        <v>0</v>
      </c>
      <c r="J25" s="261">
        <v>1</v>
      </c>
      <c r="K25" s="881" t="s">
        <v>64</v>
      </c>
      <c r="L25" s="881">
        <v>2</v>
      </c>
      <c r="M25" s="141"/>
    </row>
    <row r="26" spans="1:13" x14ac:dyDescent="0.25">
      <c r="A26" s="150"/>
      <c r="B26" s="166" t="s">
        <v>465</v>
      </c>
      <c r="C26" s="169">
        <v>2</v>
      </c>
      <c r="D26" s="169">
        <v>0.3</v>
      </c>
      <c r="E26" s="169">
        <v>0.3</v>
      </c>
      <c r="F26" s="169">
        <v>0.3</v>
      </c>
      <c r="G26" s="169">
        <v>0.1</v>
      </c>
      <c r="H26" s="169">
        <v>2</v>
      </c>
      <c r="I26" s="169">
        <v>0.1</v>
      </c>
      <c r="J26" s="169">
        <v>1</v>
      </c>
      <c r="K26" s="170" t="s">
        <v>64</v>
      </c>
      <c r="L26" s="881">
        <v>2</v>
      </c>
      <c r="M26" s="141"/>
    </row>
    <row r="27" spans="1:13" x14ac:dyDescent="0.25">
      <c r="A27" s="150"/>
      <c r="B27" s="857" t="s">
        <v>25</v>
      </c>
      <c r="C27" s="858"/>
      <c r="D27" s="858"/>
      <c r="E27" s="858"/>
      <c r="F27" s="858"/>
      <c r="G27" s="858"/>
      <c r="H27" s="858"/>
      <c r="I27" s="858"/>
      <c r="J27" s="858"/>
      <c r="K27" s="858"/>
      <c r="L27" s="859"/>
    </row>
    <row r="28" spans="1:13" x14ac:dyDescent="0.25">
      <c r="A28" s="150"/>
      <c r="B28" s="166" t="s">
        <v>1187</v>
      </c>
      <c r="C28" s="173">
        <v>0.50602586425462714</v>
      </c>
      <c r="D28" s="173">
        <v>0.49350109316174434</v>
      </c>
      <c r="E28" s="173">
        <v>0.46937388910206773</v>
      </c>
      <c r="F28" s="173">
        <v>0.45393881371181816</v>
      </c>
      <c r="G28" s="173">
        <v>0.43012198461643303</v>
      </c>
      <c r="H28" s="173">
        <v>0.58192974389282115</v>
      </c>
      <c r="I28" s="173">
        <v>0.35203523601035086</v>
      </c>
      <c r="J28" s="173">
        <v>0.61605785516785372</v>
      </c>
      <c r="K28" s="170" t="s">
        <v>544</v>
      </c>
      <c r="L28" s="881"/>
    </row>
    <row r="29" spans="1:13" x14ac:dyDescent="0.25">
      <c r="A29" s="150"/>
      <c r="B29" s="166" t="s">
        <v>28</v>
      </c>
      <c r="C29" s="173">
        <v>0.36988496009427391</v>
      </c>
      <c r="D29" s="173">
        <v>0.36072984613047521</v>
      </c>
      <c r="E29" s="173">
        <v>0.34309381101605407</v>
      </c>
      <c r="F29" s="173">
        <v>0.33970296779453235</v>
      </c>
      <c r="G29" s="173">
        <v>0.31440221608013286</v>
      </c>
      <c r="H29" s="173">
        <v>0.42536770410841501</v>
      </c>
      <c r="I29" s="173">
        <v>0.2573238808954344</v>
      </c>
      <c r="J29" s="173">
        <v>0.45820559664299304</v>
      </c>
      <c r="K29" s="170" t="s">
        <v>544</v>
      </c>
      <c r="L29" s="881"/>
    </row>
    <row r="30" spans="1:13" x14ac:dyDescent="0.25">
      <c r="A30" s="150"/>
      <c r="B30" s="166" t="s">
        <v>29</v>
      </c>
      <c r="C30" s="173">
        <v>0.13614090416035315</v>
      </c>
      <c r="D30" s="173">
        <v>0.13277124703126914</v>
      </c>
      <c r="E30" s="173">
        <v>0.12628007808601358</v>
      </c>
      <c r="F30" s="173">
        <v>0.11423584591728589</v>
      </c>
      <c r="G30" s="173">
        <v>0.1157197685363002</v>
      </c>
      <c r="H30" s="173">
        <v>0.15656203978440617</v>
      </c>
      <c r="I30" s="173">
        <v>9.4711355114916421E-2</v>
      </c>
      <c r="J30" s="173">
        <v>0.15785225852486071</v>
      </c>
      <c r="K30" s="170" t="s">
        <v>544</v>
      </c>
      <c r="L30" s="881"/>
    </row>
    <row r="31" spans="1:13" x14ac:dyDescent="0.25">
      <c r="A31" s="150"/>
      <c r="B31" s="166" t="s">
        <v>1188</v>
      </c>
      <c r="C31" s="161">
        <v>42800</v>
      </c>
      <c r="D31" s="161">
        <v>42000</v>
      </c>
      <c r="E31" s="161">
        <v>40500</v>
      </c>
      <c r="F31" s="161">
        <v>38200</v>
      </c>
      <c r="G31" s="161">
        <v>35800</v>
      </c>
      <c r="H31" s="161">
        <v>48500</v>
      </c>
      <c r="I31" s="161">
        <v>28800</v>
      </c>
      <c r="J31" s="161">
        <v>48500</v>
      </c>
      <c r="K31" s="170"/>
      <c r="L31" s="881"/>
    </row>
    <row r="32" spans="1:13" x14ac:dyDescent="0.25">
      <c r="A32" s="150"/>
      <c r="B32" s="166" t="s">
        <v>1189</v>
      </c>
      <c r="C32" s="167">
        <v>2.5720476289792229</v>
      </c>
      <c r="D32" s="167">
        <v>2.7042839972887847</v>
      </c>
      <c r="E32" s="167">
        <v>3.4095446282731134</v>
      </c>
      <c r="F32" s="167">
        <v>3.7605718148996972</v>
      </c>
      <c r="G32" s="167">
        <v>2.3251872274077297</v>
      </c>
      <c r="H32" s="167">
        <v>3.6805584222398098</v>
      </c>
      <c r="I32" s="167">
        <v>3.2725914330425221</v>
      </c>
      <c r="J32" s="167">
        <v>5.273478413637763</v>
      </c>
      <c r="K32" s="170" t="s">
        <v>67</v>
      </c>
      <c r="L32" s="881"/>
    </row>
    <row r="33" spans="1:13" x14ac:dyDescent="0.25">
      <c r="A33" s="150"/>
      <c r="B33" s="166" t="s">
        <v>1190</v>
      </c>
      <c r="C33" s="167">
        <v>1.3884818672503987</v>
      </c>
      <c r="D33" s="167">
        <v>1.5207182355599604</v>
      </c>
      <c r="E33" s="167">
        <v>2.2259788665442897</v>
      </c>
      <c r="F33" s="167">
        <v>2.5769898505341904</v>
      </c>
      <c r="G33" s="167">
        <v>1.5043446117794199</v>
      </c>
      <c r="H33" s="167">
        <v>1.9788216598152275</v>
      </c>
      <c r="I33" s="167">
        <v>2.5489470044928257</v>
      </c>
      <c r="J33" s="167">
        <v>3.4144658138398976</v>
      </c>
      <c r="K33" s="170" t="s">
        <v>67</v>
      </c>
      <c r="L33" s="881"/>
    </row>
    <row r="34" spans="1:13" ht="22.5" x14ac:dyDescent="0.25">
      <c r="A34" s="150"/>
      <c r="B34" s="166" t="s">
        <v>1191</v>
      </c>
      <c r="C34" s="167">
        <v>1.1835657617288242</v>
      </c>
      <c r="D34" s="167">
        <v>1.1835657617288242</v>
      </c>
      <c r="E34" s="167">
        <v>1.1835657617288238</v>
      </c>
      <c r="F34" s="167">
        <v>1.1835819643655068</v>
      </c>
      <c r="G34" s="167">
        <v>0.82084261562830974</v>
      </c>
      <c r="H34" s="167">
        <v>1.7017367624245823</v>
      </c>
      <c r="I34" s="167">
        <v>0.72364442854969635</v>
      </c>
      <c r="J34" s="167">
        <v>1.8590125997978655</v>
      </c>
      <c r="K34" s="170" t="s">
        <v>67</v>
      </c>
      <c r="L34" s="881"/>
    </row>
    <row r="35" spans="1:13" x14ac:dyDescent="0.25">
      <c r="A35" s="150"/>
      <c r="B35" s="857" t="s">
        <v>33</v>
      </c>
      <c r="C35" s="858"/>
      <c r="D35" s="858"/>
      <c r="E35" s="858"/>
      <c r="F35" s="858"/>
      <c r="G35" s="858"/>
      <c r="H35" s="858"/>
      <c r="I35" s="858"/>
      <c r="J35" s="858"/>
      <c r="K35" s="858"/>
      <c r="L35" s="859"/>
    </row>
    <row r="36" spans="1:13" x14ac:dyDescent="0.25">
      <c r="A36" s="150"/>
      <c r="B36" s="166" t="s">
        <v>469</v>
      </c>
      <c r="C36" s="169" t="s">
        <v>470</v>
      </c>
      <c r="D36" s="169" t="s">
        <v>470</v>
      </c>
      <c r="E36" s="169" t="s">
        <v>470</v>
      </c>
      <c r="F36" s="169" t="s">
        <v>470</v>
      </c>
      <c r="G36" s="169" t="s">
        <v>472</v>
      </c>
      <c r="H36" s="169" t="s">
        <v>470</v>
      </c>
      <c r="I36" s="169" t="s">
        <v>472</v>
      </c>
      <c r="J36" s="169" t="s">
        <v>470</v>
      </c>
      <c r="K36" s="881" t="s">
        <v>23</v>
      </c>
      <c r="L36" s="882"/>
    </row>
    <row r="37" spans="1:13" x14ac:dyDescent="0.25">
      <c r="A37" s="150"/>
      <c r="B37" s="166" t="s">
        <v>471</v>
      </c>
      <c r="C37" s="169" t="s">
        <v>470</v>
      </c>
      <c r="D37" s="169" t="s">
        <v>470</v>
      </c>
      <c r="E37" s="169" t="s">
        <v>470</v>
      </c>
      <c r="F37" s="169" t="s">
        <v>470</v>
      </c>
      <c r="G37" s="169" t="s">
        <v>472</v>
      </c>
      <c r="H37" s="169" t="s">
        <v>470</v>
      </c>
      <c r="I37" s="169" t="s">
        <v>472</v>
      </c>
      <c r="J37" s="169" t="s">
        <v>470</v>
      </c>
      <c r="K37" s="881" t="s">
        <v>23</v>
      </c>
      <c r="L37" s="882"/>
    </row>
    <row r="38" spans="1:13" ht="22.5" x14ac:dyDescent="0.25">
      <c r="A38" s="150"/>
      <c r="B38" s="166" t="s">
        <v>1176</v>
      </c>
      <c r="C38" s="164">
        <v>0.24620136468809944</v>
      </c>
      <c r="D38" s="164">
        <v>0.24620136468809944</v>
      </c>
      <c r="E38" s="164">
        <v>0.24620136468809944</v>
      </c>
      <c r="F38" s="164">
        <v>0.24620136468809944</v>
      </c>
      <c r="G38" s="164">
        <v>0</v>
      </c>
      <c r="H38" s="164">
        <v>0.24842240584349864</v>
      </c>
      <c r="I38" s="164">
        <v>0</v>
      </c>
      <c r="J38" s="164">
        <v>0.24842240584349864</v>
      </c>
      <c r="K38" s="881" t="s">
        <v>23</v>
      </c>
      <c r="L38" s="882"/>
    </row>
    <row r="39" spans="1:13" x14ac:dyDescent="0.25">
      <c r="A39" s="150"/>
      <c r="B39" s="166" t="s">
        <v>1177</v>
      </c>
      <c r="C39" s="164">
        <v>0.58066666666666678</v>
      </c>
      <c r="D39" s="164">
        <v>0.56629444264610218</v>
      </c>
      <c r="E39" s="164">
        <v>0.53860838122717591</v>
      </c>
      <c r="F39" s="164">
        <v>0.52088944078523591</v>
      </c>
      <c r="G39" s="164">
        <v>0.49356666666666665</v>
      </c>
      <c r="H39" s="164">
        <v>0.66776666666666662</v>
      </c>
      <c r="I39" s="164">
        <v>0.40395628592038191</v>
      </c>
      <c r="J39" s="164">
        <v>0.70691913089735581</v>
      </c>
      <c r="K39" s="881" t="s">
        <v>66</v>
      </c>
      <c r="L39" s="882">
        <v>1</v>
      </c>
    </row>
    <row r="40" spans="1:13" x14ac:dyDescent="0.25">
      <c r="A40" s="150"/>
      <c r="B40" s="166" t="s">
        <v>28</v>
      </c>
      <c r="C40" s="164">
        <v>0.42444444444444451</v>
      </c>
      <c r="D40" s="164">
        <v>0.41393891521395149</v>
      </c>
      <c r="E40" s="164">
        <v>0.39370149565400148</v>
      </c>
      <c r="F40" s="164">
        <v>0.38980515343178768</v>
      </c>
      <c r="G40" s="164">
        <v>0.36077777777777781</v>
      </c>
      <c r="H40" s="164">
        <v>0.48811111111111111</v>
      </c>
      <c r="I40" s="164">
        <v>0.29527612174050111</v>
      </c>
      <c r="J40" s="164">
        <v>0.52578552393088784</v>
      </c>
      <c r="K40" s="881" t="s">
        <v>66</v>
      </c>
      <c r="L40" s="882"/>
    </row>
    <row r="41" spans="1:13" x14ac:dyDescent="0.25">
      <c r="A41" s="150"/>
      <c r="B41" s="166" t="s">
        <v>29</v>
      </c>
      <c r="C41" s="164">
        <v>0.15622222222222223</v>
      </c>
      <c r="D41" s="164">
        <v>0.15235552743215072</v>
      </c>
      <c r="E41" s="164">
        <v>0.14490688557317433</v>
      </c>
      <c r="F41" s="164">
        <v>0.13108428735344832</v>
      </c>
      <c r="G41" s="164">
        <v>0.1327888888888889</v>
      </c>
      <c r="H41" s="164">
        <v>0.17965555555555554</v>
      </c>
      <c r="I41" s="164">
        <v>0.10868016417988076</v>
      </c>
      <c r="J41" s="164">
        <v>0.18113360696646796</v>
      </c>
      <c r="K41" s="881" t="s">
        <v>66</v>
      </c>
      <c r="L41" s="882"/>
    </row>
    <row r="42" spans="1:13" x14ac:dyDescent="0.25">
      <c r="A42" s="150"/>
      <c r="B42" s="166" t="s">
        <v>473</v>
      </c>
      <c r="C42" s="161">
        <v>49100</v>
      </c>
      <c r="D42" s="161">
        <v>48200</v>
      </c>
      <c r="E42" s="161">
        <v>46400</v>
      </c>
      <c r="F42" s="161">
        <v>43900</v>
      </c>
      <c r="G42" s="161">
        <v>41100</v>
      </c>
      <c r="H42" s="161">
        <v>55600</v>
      </c>
      <c r="I42" s="161">
        <v>33000</v>
      </c>
      <c r="J42" s="161">
        <v>55700</v>
      </c>
      <c r="K42" s="881"/>
      <c r="L42" s="882"/>
    </row>
    <row r="43" spans="1:13" ht="22.5" x14ac:dyDescent="0.25">
      <c r="A43" s="174"/>
      <c r="B43" s="166" t="s">
        <v>1077</v>
      </c>
      <c r="C43" s="167">
        <v>2.95</v>
      </c>
      <c r="D43" s="167">
        <v>3.1</v>
      </c>
      <c r="E43" s="167">
        <v>3.91</v>
      </c>
      <c r="F43" s="167">
        <v>4.32</v>
      </c>
      <c r="G43" s="167">
        <v>2.68</v>
      </c>
      <c r="H43" s="167">
        <v>3.3</v>
      </c>
      <c r="I43" s="167">
        <v>3.77</v>
      </c>
      <c r="J43" s="167">
        <v>4.6500000000000004</v>
      </c>
      <c r="K43" s="881" t="s">
        <v>67</v>
      </c>
      <c r="L43" s="882"/>
    </row>
    <row r="44" spans="1:13" ht="22.5" x14ac:dyDescent="0.25">
      <c r="A44" s="174"/>
      <c r="B44" s="166" t="s">
        <v>1196</v>
      </c>
      <c r="C44" s="175">
        <v>1.7000000000000001E-2</v>
      </c>
      <c r="D44" s="175">
        <v>1.6579228803071878E-2</v>
      </c>
      <c r="E44" s="175">
        <v>1.5768672469911579E-2</v>
      </c>
      <c r="F44" s="175">
        <v>1.4264506376299857E-2</v>
      </c>
      <c r="G44" s="175">
        <v>1.4450000000000001E-2</v>
      </c>
      <c r="H44" s="175">
        <v>1.9550000000000001E-2</v>
      </c>
      <c r="I44" s="175">
        <v>1.1826504352433685E-2</v>
      </c>
      <c r="J44" s="175">
        <v>1.9710840587389474E-2</v>
      </c>
      <c r="K44" s="881" t="s">
        <v>66</v>
      </c>
      <c r="L44" s="882"/>
    </row>
    <row r="45" spans="1:13" ht="22.5" x14ac:dyDescent="0.25">
      <c r="A45" s="150"/>
      <c r="B45" s="157" t="s">
        <v>461</v>
      </c>
      <c r="C45" s="169">
        <v>1.9431633160764188</v>
      </c>
      <c r="D45" s="169">
        <v>1.9431633160764188</v>
      </c>
      <c r="E45" s="169">
        <v>1.9431633160764188</v>
      </c>
      <c r="F45" s="169">
        <v>1.9442323483083945</v>
      </c>
      <c r="G45" s="161">
        <v>1</v>
      </c>
      <c r="H45" s="161">
        <v>26</v>
      </c>
      <c r="I45" s="161">
        <v>1</v>
      </c>
      <c r="J45" s="161">
        <v>28</v>
      </c>
      <c r="K45" s="882" t="s">
        <v>23</v>
      </c>
      <c r="L45" s="882">
        <v>1</v>
      </c>
    </row>
    <row r="46" spans="1:13" x14ac:dyDescent="0.25">
      <c r="A46" s="174"/>
      <c r="B46" s="150"/>
      <c r="C46" s="150"/>
      <c r="D46" s="150"/>
      <c r="E46" s="150"/>
      <c r="F46" s="150"/>
      <c r="G46" s="150"/>
      <c r="H46" s="150"/>
      <c r="I46" s="150"/>
      <c r="J46" s="150"/>
      <c r="K46" s="150"/>
      <c r="L46" s="150"/>
      <c r="M46" s="2"/>
    </row>
    <row r="47" spans="1:13" x14ac:dyDescent="0.25">
      <c r="A47" s="174"/>
      <c r="B47" s="150"/>
      <c r="C47" s="150"/>
      <c r="D47" s="150"/>
      <c r="E47" s="150"/>
      <c r="F47" s="150"/>
      <c r="G47" s="150"/>
      <c r="H47" s="150"/>
      <c r="I47" s="150"/>
      <c r="J47" s="150"/>
      <c r="K47" s="150"/>
      <c r="L47" s="150"/>
      <c r="M47" s="2"/>
    </row>
    <row r="48" spans="1:13" x14ac:dyDescent="0.25">
      <c r="A48" s="174" t="s">
        <v>100</v>
      </c>
      <c r="B48" s="150"/>
      <c r="C48" s="634"/>
      <c r="D48" s="634"/>
      <c r="E48" s="634"/>
      <c r="F48" s="634"/>
      <c r="G48" s="634"/>
      <c r="H48" s="634"/>
      <c r="I48" s="150"/>
      <c r="J48" s="150"/>
      <c r="K48" s="150"/>
      <c r="L48" s="150"/>
    </row>
    <row r="49" spans="1:13" ht="15" customHeight="1" x14ac:dyDescent="0.25">
      <c r="A49" s="638">
        <v>1</v>
      </c>
      <c r="B49" s="1044" t="s">
        <v>1281</v>
      </c>
      <c r="C49" s="1044"/>
      <c r="D49" s="1044"/>
      <c r="E49" s="1044"/>
      <c r="F49" s="1044"/>
      <c r="G49" s="1044"/>
      <c r="H49" s="1044"/>
      <c r="I49" s="1044"/>
      <c r="J49" s="1044"/>
      <c r="K49" s="1044"/>
      <c r="L49" s="1044"/>
    </row>
    <row r="50" spans="1:13" ht="50.25" customHeight="1" x14ac:dyDescent="0.25">
      <c r="A50" s="638">
        <v>2</v>
      </c>
      <c r="B50" s="1044" t="s">
        <v>1273</v>
      </c>
      <c r="C50" s="1044"/>
      <c r="D50" s="1044"/>
      <c r="E50" s="1044"/>
      <c r="F50" s="1044"/>
      <c r="G50" s="1044"/>
      <c r="H50" s="1044"/>
      <c r="I50" s="1044"/>
      <c r="J50" s="1044"/>
      <c r="K50" s="867"/>
      <c r="L50" s="867"/>
    </row>
    <row r="51" spans="1:13" x14ac:dyDescent="0.25">
      <c r="A51" s="174" t="s">
        <v>38</v>
      </c>
      <c r="B51" s="150"/>
      <c r="C51" s="634"/>
      <c r="D51" s="634"/>
      <c r="E51" s="634"/>
      <c r="F51" s="634"/>
      <c r="G51" s="634"/>
      <c r="H51" s="634"/>
      <c r="I51" s="150"/>
      <c r="J51" s="150"/>
      <c r="K51" s="150"/>
      <c r="L51" s="150"/>
    </row>
    <row r="52" spans="1:13" ht="15" customHeight="1" x14ac:dyDescent="0.25">
      <c r="A52" s="638" t="s">
        <v>39</v>
      </c>
      <c r="B52" s="1044" t="s">
        <v>1282</v>
      </c>
      <c r="C52" s="1044"/>
      <c r="D52" s="1044"/>
      <c r="E52" s="1044"/>
      <c r="F52" s="1044"/>
      <c r="G52" s="1044"/>
      <c r="H52" s="1044"/>
      <c r="I52" s="1044"/>
      <c r="J52" s="1044"/>
      <c r="K52" s="1044"/>
      <c r="L52" s="1044"/>
    </row>
    <row r="53" spans="1:13" ht="15" customHeight="1" x14ac:dyDescent="0.25">
      <c r="A53" s="638"/>
      <c r="B53" s="1044" t="s">
        <v>1200</v>
      </c>
      <c r="C53" s="1044"/>
      <c r="D53" s="1044"/>
      <c r="E53" s="1044"/>
      <c r="F53" s="1044"/>
      <c r="G53" s="1044"/>
      <c r="H53" s="1044"/>
      <c r="I53" s="1044"/>
      <c r="J53" s="1044"/>
      <c r="K53" s="1044"/>
      <c r="L53" s="1044"/>
    </row>
    <row r="54" spans="1:13" x14ac:dyDescent="0.25">
      <c r="A54" s="638" t="s">
        <v>15</v>
      </c>
      <c r="B54" s="851" t="s">
        <v>1283</v>
      </c>
      <c r="C54" s="150"/>
      <c r="D54" s="150"/>
      <c r="E54" s="150"/>
      <c r="F54" s="150"/>
      <c r="G54" s="150"/>
      <c r="H54" s="150"/>
      <c r="I54" s="150"/>
      <c r="J54" s="150"/>
      <c r="K54" s="150"/>
      <c r="L54" s="150"/>
    </row>
    <row r="55" spans="1:13" ht="48" customHeight="1" x14ac:dyDescent="0.25">
      <c r="A55" s="638" t="s">
        <v>20</v>
      </c>
      <c r="B55" s="1044" t="s">
        <v>1168</v>
      </c>
      <c r="C55" s="1044"/>
      <c r="D55" s="1044"/>
      <c r="E55" s="1044"/>
      <c r="F55" s="1044"/>
      <c r="G55" s="1044"/>
      <c r="H55" s="1044"/>
      <c r="I55" s="1044"/>
      <c r="J55" s="1044"/>
      <c r="K55" s="1044"/>
      <c r="L55" s="1044"/>
    </row>
    <row r="56" spans="1:13" ht="24" customHeight="1" x14ac:dyDescent="0.25">
      <c r="A56" s="638" t="s">
        <v>23</v>
      </c>
      <c r="B56" s="1044" t="s">
        <v>1157</v>
      </c>
      <c r="C56" s="1044"/>
      <c r="D56" s="1044"/>
      <c r="E56" s="1044"/>
      <c r="F56" s="1044"/>
      <c r="G56" s="1044"/>
      <c r="H56" s="1044"/>
      <c r="I56" s="1044"/>
      <c r="J56" s="1044"/>
      <c r="K56" s="1044"/>
      <c r="L56" s="1044"/>
    </row>
    <row r="57" spans="1:13" ht="15" customHeight="1" x14ac:dyDescent="0.25">
      <c r="A57" s="638" t="s">
        <v>44</v>
      </c>
      <c r="B57" s="1044" t="s">
        <v>1284</v>
      </c>
      <c r="C57" s="1044"/>
      <c r="D57" s="1044"/>
      <c r="E57" s="1044"/>
      <c r="F57" s="1044"/>
      <c r="G57" s="1044"/>
      <c r="H57" s="1044"/>
      <c r="I57" s="1044"/>
      <c r="J57" s="1044"/>
      <c r="K57" s="1044"/>
      <c r="L57" s="1044"/>
    </row>
    <row r="58" spans="1:13" ht="15" customHeight="1" x14ac:dyDescent="0.25">
      <c r="A58" s="638" t="s">
        <v>46</v>
      </c>
      <c r="B58" s="1044" t="s">
        <v>533</v>
      </c>
      <c r="C58" s="1044"/>
      <c r="D58" s="1044"/>
      <c r="E58" s="1044"/>
      <c r="F58" s="1044"/>
      <c r="G58" s="1044"/>
      <c r="H58" s="1044"/>
      <c r="I58" s="1044"/>
      <c r="J58" s="1044"/>
      <c r="K58" s="1044"/>
      <c r="L58" s="1044"/>
    </row>
    <row r="59" spans="1:13" ht="16.5" customHeight="1" x14ac:dyDescent="0.25">
      <c r="A59" s="638" t="s">
        <v>31</v>
      </c>
      <c r="B59" s="1044" t="s">
        <v>546</v>
      </c>
      <c r="C59" s="1044"/>
      <c r="D59" s="1044"/>
      <c r="E59" s="1044"/>
      <c r="F59" s="1044"/>
      <c r="G59" s="1044"/>
      <c r="H59" s="1044"/>
      <c r="I59" s="1044"/>
      <c r="J59" s="1044"/>
      <c r="K59" s="1044"/>
      <c r="L59" s="1044"/>
    </row>
    <row r="60" spans="1:13" x14ac:dyDescent="0.25">
      <c r="A60" s="638" t="s">
        <v>35</v>
      </c>
      <c r="B60" s="851" t="s">
        <v>504</v>
      </c>
      <c r="C60" s="150"/>
      <c r="D60" s="150"/>
      <c r="E60" s="150"/>
      <c r="F60" s="150"/>
      <c r="G60" s="150"/>
      <c r="H60" s="150"/>
      <c r="I60" s="150"/>
      <c r="J60" s="150"/>
      <c r="K60" s="150"/>
      <c r="L60" s="150"/>
    </row>
    <row r="61" spans="1:13" ht="39.75" customHeight="1" x14ac:dyDescent="0.25">
      <c r="A61" s="638" t="s">
        <v>64</v>
      </c>
      <c r="B61" s="1044" t="s">
        <v>1080</v>
      </c>
      <c r="C61" s="1044"/>
      <c r="D61" s="1044"/>
      <c r="E61" s="1044"/>
      <c r="F61" s="1044"/>
      <c r="G61" s="1044"/>
      <c r="H61" s="1044"/>
      <c r="I61" s="1044"/>
      <c r="J61" s="1044"/>
      <c r="K61" s="1044"/>
      <c r="L61" s="1044"/>
      <c r="M61" s="830"/>
    </row>
    <row r="62" spans="1:13" ht="12.75" customHeight="1" x14ac:dyDescent="0.25">
      <c r="A62" s="638" t="s">
        <v>50</v>
      </c>
      <c r="B62" s="886"/>
      <c r="C62" s="150"/>
      <c r="D62" s="150"/>
      <c r="E62" s="150"/>
      <c r="F62" s="150"/>
      <c r="G62" s="150"/>
      <c r="H62" s="150"/>
      <c r="I62" s="150"/>
      <c r="J62" s="150"/>
      <c r="K62" s="150"/>
      <c r="L62" s="150"/>
    </row>
    <row r="63" spans="1:13" x14ac:dyDescent="0.25">
      <c r="A63" s="638" t="s">
        <v>54</v>
      </c>
      <c r="B63" s="150" t="s">
        <v>547</v>
      </c>
      <c r="C63" s="150"/>
      <c r="D63" s="150"/>
      <c r="E63" s="150"/>
      <c r="F63" s="150"/>
      <c r="G63" s="150"/>
      <c r="H63" s="150"/>
      <c r="I63" s="150"/>
      <c r="J63" s="150"/>
      <c r="K63" s="150"/>
      <c r="L63" s="150"/>
    </row>
    <row r="64" spans="1:13" ht="21.75" customHeight="1" x14ac:dyDescent="0.25">
      <c r="A64" s="638" t="s">
        <v>66</v>
      </c>
      <c r="B64" s="1053" t="s">
        <v>507</v>
      </c>
      <c r="C64" s="1053"/>
      <c r="D64" s="1053"/>
      <c r="E64" s="1053"/>
      <c r="F64" s="1053"/>
      <c r="G64" s="1053"/>
      <c r="H64" s="1053"/>
      <c r="I64" s="1053"/>
      <c r="J64" s="1053"/>
      <c r="K64" s="1053"/>
      <c r="L64" s="1053"/>
    </row>
    <row r="65" spans="1:12" ht="48.75" customHeight="1" x14ac:dyDescent="0.25">
      <c r="A65" s="851" t="s">
        <v>67</v>
      </c>
      <c r="B65" s="1053" t="s">
        <v>1144</v>
      </c>
      <c r="C65" s="1053"/>
      <c r="D65" s="1053"/>
      <c r="E65" s="1053"/>
      <c r="F65" s="1053"/>
      <c r="G65" s="1053"/>
      <c r="H65" s="1053"/>
      <c r="I65" s="1053"/>
      <c r="J65" s="1053"/>
      <c r="K65" s="1053"/>
      <c r="L65" s="1053"/>
    </row>
    <row r="66" spans="1:12" x14ac:dyDescent="0.25">
      <c r="A66" s="150"/>
      <c r="B66" s="150"/>
      <c r="C66" s="150"/>
      <c r="D66" s="150"/>
      <c r="E66" s="150"/>
      <c r="F66" s="150"/>
      <c r="G66" s="150"/>
      <c r="H66" s="150"/>
      <c r="I66" s="150"/>
      <c r="J66" s="150"/>
      <c r="K66" s="150"/>
      <c r="L66" s="150"/>
    </row>
    <row r="67" spans="1:12" x14ac:dyDescent="0.25">
      <c r="A67" s="150"/>
      <c r="B67" s="150"/>
      <c r="C67" s="150"/>
      <c r="D67" s="150"/>
      <c r="E67" s="150"/>
      <c r="F67" s="150"/>
      <c r="G67" s="150"/>
      <c r="H67" s="150"/>
      <c r="I67" s="150"/>
      <c r="J67" s="150"/>
      <c r="K67" s="150"/>
      <c r="L67" s="150"/>
    </row>
    <row r="68" spans="1:12" x14ac:dyDescent="0.25">
      <c r="A68" s="150"/>
      <c r="B68" s="150"/>
      <c r="C68" s="150"/>
      <c r="D68" s="150"/>
      <c r="E68" s="150"/>
      <c r="F68" s="150"/>
      <c r="G68" s="150"/>
      <c r="H68" s="150"/>
      <c r="I68" s="150"/>
      <c r="J68" s="150"/>
      <c r="K68" s="150"/>
      <c r="L68" s="150"/>
    </row>
    <row r="69" spans="1:12" x14ac:dyDescent="0.25">
      <c r="A69" s="150"/>
      <c r="B69" s="150"/>
      <c r="C69" s="150"/>
      <c r="D69" s="150"/>
      <c r="E69" s="150"/>
      <c r="F69" s="150"/>
      <c r="G69" s="150"/>
      <c r="H69" s="150"/>
      <c r="I69" s="150"/>
      <c r="J69" s="150"/>
      <c r="K69" s="150"/>
      <c r="L69" s="150"/>
    </row>
  </sheetData>
  <mergeCells count="15">
    <mergeCell ref="B61:L61"/>
    <mergeCell ref="B64:L64"/>
    <mergeCell ref="B65:L65"/>
    <mergeCell ref="B53:L53"/>
    <mergeCell ref="B55:L55"/>
    <mergeCell ref="B56:L56"/>
    <mergeCell ref="B57:L57"/>
    <mergeCell ref="B58:L58"/>
    <mergeCell ref="B59:L59"/>
    <mergeCell ref="B52:L52"/>
    <mergeCell ref="C3:L3"/>
    <mergeCell ref="G4:H4"/>
    <mergeCell ref="I4:J4"/>
    <mergeCell ref="B49:L49"/>
    <mergeCell ref="B50:J50"/>
  </mergeCells>
  <hyperlinks>
    <hyperlink ref="C3" location="INDEX" display="Wood Chips, DH-Medium, 45 MW feed"/>
  </hyperlinks>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3"/>
  <dimension ref="A1:M74"/>
  <sheetViews>
    <sheetView showGridLines="0" workbookViewId="0">
      <selection activeCell="A65" sqref="A65"/>
    </sheetView>
  </sheetViews>
  <sheetFormatPr defaultColWidth="8.85546875" defaultRowHeight="15" x14ac:dyDescent="0.25"/>
  <cols>
    <col min="1" max="1" width="2.85546875" style="199" customWidth="1"/>
    <col min="2" max="2" width="32.28515625" style="199" customWidth="1"/>
    <col min="3" max="6" width="6.28515625" style="199" customWidth="1"/>
    <col min="7" max="10" width="7.140625" style="199" customWidth="1"/>
    <col min="11" max="12" width="6.28515625" style="199" customWidth="1"/>
    <col min="13" max="13" width="6.5703125" style="199" customWidth="1"/>
    <col min="14" max="16384" width="8.85546875" style="2"/>
  </cols>
  <sheetData>
    <row r="1" spans="1:13" ht="14.25" customHeight="1" x14ac:dyDescent="0.3">
      <c r="B1" s="140"/>
      <c r="C1" s="187"/>
    </row>
    <row r="2" spans="1:13" ht="14.25" customHeight="1" x14ac:dyDescent="0.25"/>
    <row r="3" spans="1:13" ht="12.75" customHeight="1" x14ac:dyDescent="0.25">
      <c r="A3" s="150"/>
      <c r="B3" s="880" t="s">
        <v>0</v>
      </c>
      <c r="C3" s="984" t="s">
        <v>1288</v>
      </c>
      <c r="D3" s="1035"/>
      <c r="E3" s="1035"/>
      <c r="F3" s="1035"/>
      <c r="G3" s="1035"/>
      <c r="H3" s="1035"/>
      <c r="I3" s="1035"/>
      <c r="J3" s="1035"/>
      <c r="K3" s="1035"/>
      <c r="L3" s="1004"/>
    </row>
    <row r="4" spans="1:13" ht="22.5" customHeight="1" x14ac:dyDescent="0.25">
      <c r="A4" s="150"/>
      <c r="B4" s="152"/>
      <c r="C4" s="153">
        <v>2015</v>
      </c>
      <c r="D4" s="153">
        <v>2020</v>
      </c>
      <c r="E4" s="153">
        <v>2030</v>
      </c>
      <c r="F4" s="153">
        <v>2050</v>
      </c>
      <c r="G4" s="1003" t="s">
        <v>2</v>
      </c>
      <c r="H4" s="1004"/>
      <c r="I4" s="1003" t="s">
        <v>3</v>
      </c>
      <c r="J4" s="1004"/>
      <c r="K4" s="153" t="s">
        <v>4</v>
      </c>
      <c r="L4" s="153" t="s">
        <v>5</v>
      </c>
    </row>
    <row r="5" spans="1:13" x14ac:dyDescent="0.25">
      <c r="A5" s="150"/>
      <c r="B5" s="847" t="s">
        <v>6</v>
      </c>
      <c r="C5" s="848"/>
      <c r="D5" s="848"/>
      <c r="E5" s="848"/>
      <c r="F5" s="848"/>
      <c r="G5" s="860" t="s">
        <v>7</v>
      </c>
      <c r="H5" s="860" t="s">
        <v>8</v>
      </c>
      <c r="I5" s="860" t="s">
        <v>7</v>
      </c>
      <c r="J5" s="860" t="s">
        <v>8</v>
      </c>
      <c r="K5" s="848"/>
      <c r="L5" s="849"/>
    </row>
    <row r="6" spans="1:13" x14ac:dyDescent="0.25">
      <c r="A6" s="150"/>
      <c r="B6" s="157" t="s">
        <v>314</v>
      </c>
      <c r="C6" s="158">
        <v>103.4256483523458</v>
      </c>
      <c r="D6" s="158">
        <v>103.4256483523458</v>
      </c>
      <c r="E6" s="158">
        <v>103.4256483523458</v>
      </c>
      <c r="F6" s="158">
        <v>103.42423456514635</v>
      </c>
      <c r="G6" s="158">
        <v>80.91738328869053</v>
      </c>
      <c r="H6" s="158">
        <v>103.78013880275226</v>
      </c>
      <c r="I6" s="158">
        <v>79.467577889651892</v>
      </c>
      <c r="J6" s="158">
        <v>103.87013880275225</v>
      </c>
      <c r="K6" s="882" t="s">
        <v>39</v>
      </c>
      <c r="L6" s="881">
        <v>1</v>
      </c>
    </row>
    <row r="7" spans="1:13" x14ac:dyDescent="0.25">
      <c r="A7" s="150"/>
      <c r="B7" s="157" t="s">
        <v>82</v>
      </c>
      <c r="C7" s="158">
        <v>114.91738705816201</v>
      </c>
      <c r="D7" s="158">
        <v>114.91738705816201</v>
      </c>
      <c r="E7" s="158">
        <v>114.91738705816201</v>
      </c>
      <c r="F7" s="158">
        <v>114.91581618349593</v>
      </c>
      <c r="G7" s="615">
        <v>89</v>
      </c>
      <c r="H7" s="615">
        <v>116</v>
      </c>
      <c r="I7" s="615">
        <v>88</v>
      </c>
      <c r="J7" s="615">
        <v>116</v>
      </c>
      <c r="K7" s="882" t="s">
        <v>535</v>
      </c>
      <c r="L7" s="882">
        <v>1</v>
      </c>
    </row>
    <row r="8" spans="1:13" x14ac:dyDescent="0.25">
      <c r="A8" s="150"/>
      <c r="B8" s="162" t="s">
        <v>103</v>
      </c>
      <c r="C8" s="808">
        <v>114.91738705816201</v>
      </c>
      <c r="D8" s="808">
        <v>114.91738705816201</v>
      </c>
      <c r="E8" s="808">
        <v>114.91738705816201</v>
      </c>
      <c r="F8" s="808">
        <v>114.91581618349593</v>
      </c>
      <c r="G8" s="809">
        <v>89</v>
      </c>
      <c r="H8" s="809">
        <v>116</v>
      </c>
      <c r="I8" s="809">
        <v>88</v>
      </c>
      <c r="J8" s="809">
        <v>116</v>
      </c>
      <c r="K8" s="163" t="s">
        <v>535</v>
      </c>
      <c r="L8" s="163">
        <v>1</v>
      </c>
    </row>
    <row r="9" spans="1:13" ht="16.899999999999999" customHeight="1" x14ac:dyDescent="0.25">
      <c r="A9" s="150"/>
      <c r="B9" s="157" t="s">
        <v>531</v>
      </c>
      <c r="C9" s="169">
        <v>2.201187967760291</v>
      </c>
      <c r="D9" s="169">
        <v>2.201187967760291</v>
      </c>
      <c r="E9" s="169">
        <v>2.201187967760291</v>
      </c>
      <c r="F9" s="169">
        <v>2.199805897405184</v>
      </c>
      <c r="G9" s="169">
        <v>2.0945571359953465</v>
      </c>
      <c r="H9" s="169">
        <v>2.4556016445808431</v>
      </c>
      <c r="I9" s="169">
        <v>1.7064271494495151</v>
      </c>
      <c r="J9" s="169">
        <v>2.4518520088058327</v>
      </c>
      <c r="K9" s="882" t="s">
        <v>543</v>
      </c>
      <c r="L9" s="882"/>
    </row>
    <row r="10" spans="1:13" x14ac:dyDescent="0.25">
      <c r="A10" s="150"/>
      <c r="B10" s="157" t="s">
        <v>13</v>
      </c>
      <c r="C10" s="617">
        <v>3</v>
      </c>
      <c r="D10" s="617">
        <v>3</v>
      </c>
      <c r="E10" s="617">
        <v>3</v>
      </c>
      <c r="F10" s="617">
        <v>3</v>
      </c>
      <c r="G10" s="617">
        <v>3</v>
      </c>
      <c r="H10" s="617">
        <v>3</v>
      </c>
      <c r="I10" s="617">
        <v>3</v>
      </c>
      <c r="J10" s="617">
        <v>3</v>
      </c>
      <c r="K10" s="882"/>
      <c r="L10" s="882"/>
    </row>
    <row r="11" spans="1:13" x14ac:dyDescent="0.25">
      <c r="A11" s="150"/>
      <c r="B11" s="166" t="s">
        <v>86</v>
      </c>
      <c r="C11" s="617">
        <v>2</v>
      </c>
      <c r="D11" s="617">
        <v>2</v>
      </c>
      <c r="E11" s="617">
        <v>2</v>
      </c>
      <c r="F11" s="617">
        <v>2</v>
      </c>
      <c r="G11" s="617">
        <v>1.7</v>
      </c>
      <c r="H11" s="617">
        <v>2.2999999999999998</v>
      </c>
      <c r="I11" s="617">
        <v>1.5</v>
      </c>
      <c r="J11" s="617">
        <v>2.5</v>
      </c>
      <c r="K11" s="881"/>
      <c r="L11" s="882"/>
    </row>
    <row r="12" spans="1:13" x14ac:dyDescent="0.25">
      <c r="A12" s="150"/>
      <c r="B12" s="166" t="s">
        <v>16</v>
      </c>
      <c r="C12" s="617">
        <v>25</v>
      </c>
      <c r="D12" s="617">
        <v>25</v>
      </c>
      <c r="E12" s="617">
        <v>25</v>
      </c>
      <c r="F12" s="617">
        <v>25</v>
      </c>
      <c r="G12" s="617">
        <v>20</v>
      </c>
      <c r="H12" s="617">
        <v>35</v>
      </c>
      <c r="I12" s="617">
        <v>20</v>
      </c>
      <c r="J12" s="617">
        <v>35</v>
      </c>
      <c r="K12" s="881"/>
      <c r="L12" s="882">
        <v>1</v>
      </c>
    </row>
    <row r="13" spans="1:13" x14ac:dyDescent="0.25">
      <c r="A13" s="150"/>
      <c r="B13" s="166" t="s">
        <v>18</v>
      </c>
      <c r="C13" s="617">
        <v>2.5</v>
      </c>
      <c r="D13" s="617">
        <v>2.5</v>
      </c>
      <c r="E13" s="617">
        <v>2.5</v>
      </c>
      <c r="F13" s="617">
        <v>2.5</v>
      </c>
      <c r="G13" s="617">
        <v>2</v>
      </c>
      <c r="H13" s="617">
        <v>3</v>
      </c>
      <c r="I13" s="617">
        <v>2</v>
      </c>
      <c r="J13" s="617">
        <v>3</v>
      </c>
      <c r="K13" s="881"/>
      <c r="L13" s="882">
        <v>1</v>
      </c>
    </row>
    <row r="14" spans="1:13" ht="22.5" x14ac:dyDescent="0.25">
      <c r="A14" s="150"/>
      <c r="B14" s="168" t="s">
        <v>534</v>
      </c>
      <c r="C14" s="841">
        <v>4.8343907721672935E-2</v>
      </c>
      <c r="D14" s="841">
        <v>4.8343907721672935E-2</v>
      </c>
      <c r="E14" s="841">
        <v>4.8343907721672935E-2</v>
      </c>
      <c r="F14" s="841">
        <v>4.8344568572567269E-2</v>
      </c>
      <c r="G14" s="841">
        <v>4.1092321563421998E-2</v>
      </c>
      <c r="H14" s="841">
        <v>5.559549387992388E-2</v>
      </c>
      <c r="I14" s="841">
        <v>3.6258426429425457E-2</v>
      </c>
      <c r="J14" s="841">
        <v>6.0430710715709088E-2</v>
      </c>
      <c r="K14" s="881" t="s">
        <v>87</v>
      </c>
      <c r="L14" s="882"/>
    </row>
    <row r="15" spans="1:13" x14ac:dyDescent="0.25">
      <c r="A15" s="150"/>
      <c r="B15" s="861" t="s">
        <v>21</v>
      </c>
      <c r="C15" s="624"/>
      <c r="D15" s="624"/>
      <c r="E15" s="624"/>
      <c r="F15" s="624"/>
      <c r="G15" s="624"/>
      <c r="H15" s="624"/>
      <c r="I15" s="624"/>
      <c r="J15" s="624"/>
      <c r="K15" s="858"/>
      <c r="L15" s="859"/>
    </row>
    <row r="16" spans="1:13" x14ac:dyDescent="0.25">
      <c r="A16" s="150"/>
      <c r="B16" s="166" t="s">
        <v>22</v>
      </c>
      <c r="C16" s="617" t="s">
        <v>162</v>
      </c>
      <c r="D16" s="617" t="s">
        <v>162</v>
      </c>
      <c r="E16" s="617" t="s">
        <v>162</v>
      </c>
      <c r="F16" s="617" t="s">
        <v>162</v>
      </c>
      <c r="G16" s="617" t="s">
        <v>162</v>
      </c>
      <c r="H16" s="617" t="s">
        <v>162</v>
      </c>
      <c r="I16" s="617" t="s">
        <v>162</v>
      </c>
      <c r="J16" s="617" t="s">
        <v>162</v>
      </c>
      <c r="K16" s="881"/>
      <c r="L16" s="881"/>
      <c r="M16" s="187"/>
    </row>
    <row r="17" spans="1:13" x14ac:dyDescent="0.25">
      <c r="A17" s="150"/>
      <c r="B17" s="166" t="s">
        <v>24</v>
      </c>
      <c r="C17" s="617">
        <v>10</v>
      </c>
      <c r="D17" s="617">
        <v>10</v>
      </c>
      <c r="E17" s="617">
        <v>10</v>
      </c>
      <c r="F17" s="617">
        <v>10</v>
      </c>
      <c r="G17" s="617">
        <v>10</v>
      </c>
      <c r="H17" s="617">
        <v>10</v>
      </c>
      <c r="I17" s="617">
        <v>10</v>
      </c>
      <c r="J17" s="617">
        <v>10</v>
      </c>
      <c r="K17" s="881" t="s">
        <v>44</v>
      </c>
      <c r="L17" s="881">
        <v>1</v>
      </c>
    </row>
    <row r="18" spans="1:13" x14ac:dyDescent="0.25">
      <c r="A18" s="150"/>
      <c r="B18" s="166" t="s">
        <v>88</v>
      </c>
      <c r="C18" s="625">
        <v>40</v>
      </c>
      <c r="D18" s="625">
        <v>40</v>
      </c>
      <c r="E18" s="625">
        <v>40</v>
      </c>
      <c r="F18" s="625">
        <v>40</v>
      </c>
      <c r="G18" s="625">
        <v>40</v>
      </c>
      <c r="H18" s="625">
        <v>40</v>
      </c>
      <c r="I18" s="625">
        <v>40</v>
      </c>
      <c r="J18" s="625">
        <v>40</v>
      </c>
      <c r="K18" s="881"/>
      <c r="L18" s="881">
        <v>1</v>
      </c>
    </row>
    <row r="19" spans="1:13" x14ac:dyDescent="0.25">
      <c r="A19" s="150"/>
      <c r="B19" s="166" t="s">
        <v>89</v>
      </c>
      <c r="C19" s="617">
        <v>2</v>
      </c>
      <c r="D19" s="617">
        <v>2</v>
      </c>
      <c r="E19" s="617">
        <v>2</v>
      </c>
      <c r="F19" s="617">
        <v>2</v>
      </c>
      <c r="G19" s="617">
        <v>2</v>
      </c>
      <c r="H19" s="617">
        <v>2</v>
      </c>
      <c r="I19" s="617">
        <v>2</v>
      </c>
      <c r="J19" s="617">
        <v>2</v>
      </c>
      <c r="K19" s="881" t="s">
        <v>35</v>
      </c>
      <c r="L19" s="881">
        <v>1</v>
      </c>
    </row>
    <row r="20" spans="1:13" x14ac:dyDescent="0.25">
      <c r="A20" s="150"/>
      <c r="B20" s="166" t="s">
        <v>90</v>
      </c>
      <c r="C20" s="617">
        <v>8</v>
      </c>
      <c r="D20" s="617">
        <v>8</v>
      </c>
      <c r="E20" s="617">
        <v>8</v>
      </c>
      <c r="F20" s="617">
        <v>8</v>
      </c>
      <c r="G20" s="617">
        <v>8</v>
      </c>
      <c r="H20" s="617">
        <v>8</v>
      </c>
      <c r="I20" s="617">
        <v>8</v>
      </c>
      <c r="J20" s="617">
        <v>8</v>
      </c>
      <c r="K20" s="881"/>
      <c r="L20" s="881">
        <v>1</v>
      </c>
    </row>
    <row r="21" spans="1:13" x14ac:dyDescent="0.25">
      <c r="A21" s="150"/>
      <c r="B21" s="857" t="s">
        <v>91</v>
      </c>
      <c r="C21" s="858"/>
      <c r="D21" s="858"/>
      <c r="E21" s="858"/>
      <c r="F21" s="858"/>
      <c r="G21" s="858"/>
      <c r="H21" s="858"/>
      <c r="I21" s="858"/>
      <c r="J21" s="858"/>
      <c r="K21" s="858"/>
      <c r="L21" s="859"/>
    </row>
    <row r="22" spans="1:13" x14ac:dyDescent="0.25">
      <c r="A22" s="150"/>
      <c r="B22" s="166" t="s">
        <v>589</v>
      </c>
      <c r="C22" s="617">
        <v>97.97</v>
      </c>
      <c r="D22" s="617">
        <v>97.97</v>
      </c>
      <c r="E22" s="617">
        <v>97.97</v>
      </c>
      <c r="F22" s="617">
        <v>97.97</v>
      </c>
      <c r="G22" s="617">
        <v>94.924999999999997</v>
      </c>
      <c r="H22" s="617">
        <v>98.984999999999999</v>
      </c>
      <c r="I22" s="617">
        <v>97.97</v>
      </c>
      <c r="J22" s="617">
        <v>98.984999999999999</v>
      </c>
      <c r="K22" s="170" t="s">
        <v>31</v>
      </c>
      <c r="L22" s="881">
        <v>1</v>
      </c>
    </row>
    <row r="23" spans="1:13" x14ac:dyDescent="0.25">
      <c r="A23" s="150"/>
      <c r="B23" s="166" t="s">
        <v>590</v>
      </c>
      <c r="C23" s="618">
        <v>90</v>
      </c>
      <c r="D23" s="618">
        <v>60</v>
      </c>
      <c r="E23" s="618">
        <v>40</v>
      </c>
      <c r="F23" s="618">
        <v>20</v>
      </c>
      <c r="G23" s="618">
        <v>40</v>
      </c>
      <c r="H23" s="618">
        <v>60</v>
      </c>
      <c r="I23" s="618">
        <v>20</v>
      </c>
      <c r="J23" s="618">
        <v>40</v>
      </c>
      <c r="K23" s="171"/>
      <c r="L23" s="881" t="s">
        <v>1286</v>
      </c>
    </row>
    <row r="24" spans="1:13" x14ac:dyDescent="0.25">
      <c r="A24" s="150"/>
      <c r="B24" s="166" t="s">
        <v>92</v>
      </c>
      <c r="C24" s="618">
        <v>3</v>
      </c>
      <c r="D24" s="618">
        <v>2</v>
      </c>
      <c r="E24" s="618">
        <v>2</v>
      </c>
      <c r="F24" s="618">
        <v>1</v>
      </c>
      <c r="G24" s="618">
        <v>1</v>
      </c>
      <c r="H24" s="618">
        <v>3</v>
      </c>
      <c r="I24" s="618">
        <v>0</v>
      </c>
      <c r="J24" s="618">
        <v>3</v>
      </c>
      <c r="K24" s="881"/>
      <c r="L24" s="881">
        <v>3</v>
      </c>
    </row>
    <row r="25" spans="1:13" x14ac:dyDescent="0.25">
      <c r="A25" s="150"/>
      <c r="B25" s="166" t="s">
        <v>93</v>
      </c>
      <c r="C25" s="618">
        <v>1</v>
      </c>
      <c r="D25" s="618">
        <v>1</v>
      </c>
      <c r="E25" s="618">
        <v>1</v>
      </c>
      <c r="F25" s="618">
        <v>0</v>
      </c>
      <c r="G25" s="618">
        <v>0</v>
      </c>
      <c r="H25" s="618">
        <v>1</v>
      </c>
      <c r="I25" s="618">
        <v>0</v>
      </c>
      <c r="J25" s="618">
        <v>1</v>
      </c>
      <c r="K25" s="881"/>
      <c r="L25" s="881">
        <v>3</v>
      </c>
      <c r="M25" s="141"/>
    </row>
    <row r="26" spans="1:13" x14ac:dyDescent="0.25">
      <c r="A26" s="150"/>
      <c r="B26" s="166" t="s">
        <v>465</v>
      </c>
      <c r="C26" s="617">
        <v>2</v>
      </c>
      <c r="D26" s="617">
        <v>0.3</v>
      </c>
      <c r="E26" s="617">
        <v>0.3</v>
      </c>
      <c r="F26" s="617">
        <v>0.3</v>
      </c>
      <c r="G26" s="617">
        <v>0.1</v>
      </c>
      <c r="H26" s="617">
        <v>2</v>
      </c>
      <c r="I26" s="617">
        <v>0.1</v>
      </c>
      <c r="J26" s="617">
        <v>1</v>
      </c>
      <c r="K26" s="170"/>
      <c r="L26" s="881">
        <v>3</v>
      </c>
      <c r="M26" s="141"/>
    </row>
    <row r="27" spans="1:13" x14ac:dyDescent="0.25">
      <c r="A27" s="150"/>
      <c r="B27" s="857" t="s">
        <v>25</v>
      </c>
      <c r="C27" s="858"/>
      <c r="D27" s="858"/>
      <c r="E27" s="858"/>
      <c r="F27" s="858"/>
      <c r="G27" s="858"/>
      <c r="H27" s="858"/>
      <c r="I27" s="858"/>
      <c r="J27" s="858"/>
      <c r="K27" s="858"/>
      <c r="L27" s="859"/>
    </row>
    <row r="28" spans="1:13" x14ac:dyDescent="0.25">
      <c r="A28" s="150"/>
      <c r="B28" s="166" t="s">
        <v>1187</v>
      </c>
      <c r="C28" s="621">
        <v>0.45056521996599186</v>
      </c>
      <c r="D28" s="621">
        <v>0.4394131689719169</v>
      </c>
      <c r="E28" s="621">
        <v>0.41793031646925805</v>
      </c>
      <c r="F28" s="621">
        <v>0.40356759578823115</v>
      </c>
      <c r="G28" s="621">
        <v>0.38298043697109296</v>
      </c>
      <c r="H28" s="621">
        <v>0.51815000296089053</v>
      </c>
      <c r="I28" s="621">
        <v>0.31345202211557399</v>
      </c>
      <c r="J28" s="621">
        <v>0.54791832028882859</v>
      </c>
      <c r="K28" s="170" t="s">
        <v>544</v>
      </c>
      <c r="L28" s="881"/>
    </row>
    <row r="29" spans="1:13" x14ac:dyDescent="0.25">
      <c r="A29" s="150"/>
      <c r="B29" s="166" t="s">
        <v>28</v>
      </c>
      <c r="C29" s="621">
        <v>0.33937423220614404</v>
      </c>
      <c r="D29" s="621">
        <v>0.33097429680073565</v>
      </c>
      <c r="E29" s="621">
        <v>0.31479300661096482</v>
      </c>
      <c r="F29" s="621">
        <v>0.3102672290044336</v>
      </c>
      <c r="G29" s="621">
        <v>0.28846809737522239</v>
      </c>
      <c r="H29" s="621">
        <v>0.39028036703706565</v>
      </c>
      <c r="I29" s="621">
        <v>0.23609798232310403</v>
      </c>
      <c r="J29" s="621">
        <v>0.41899492063471194</v>
      </c>
      <c r="K29" s="170" t="s">
        <v>544</v>
      </c>
      <c r="L29" s="881"/>
    </row>
    <row r="30" spans="1:13" x14ac:dyDescent="0.25">
      <c r="A30" s="150"/>
      <c r="B30" s="166" t="s">
        <v>29</v>
      </c>
      <c r="C30" s="621">
        <v>0.11119098775984776</v>
      </c>
      <c r="D30" s="621">
        <v>0.10843887217118119</v>
      </c>
      <c r="E30" s="621">
        <v>0.10313730985829331</v>
      </c>
      <c r="F30" s="621">
        <v>9.3300366783797536E-2</v>
      </c>
      <c r="G30" s="621">
        <v>9.4512339595870562E-2</v>
      </c>
      <c r="H30" s="621">
        <v>0.12786963592382491</v>
      </c>
      <c r="I30" s="621">
        <v>7.7354039792469978E-2</v>
      </c>
      <c r="J30" s="621">
        <v>0.12892339965411664</v>
      </c>
      <c r="K30" s="170" t="s">
        <v>544</v>
      </c>
      <c r="L30" s="881"/>
    </row>
    <row r="31" spans="1:13" x14ac:dyDescent="0.25">
      <c r="A31" s="150"/>
      <c r="B31" s="166" t="s">
        <v>1188</v>
      </c>
      <c r="C31" s="625">
        <v>35200</v>
      </c>
      <c r="D31" s="625">
        <v>34600</v>
      </c>
      <c r="E31" s="625">
        <v>33300</v>
      </c>
      <c r="F31" s="625">
        <v>31400</v>
      </c>
      <c r="G31" s="625">
        <v>29500</v>
      </c>
      <c r="H31" s="625">
        <v>39900</v>
      </c>
      <c r="I31" s="625">
        <v>23600</v>
      </c>
      <c r="J31" s="625">
        <v>39900</v>
      </c>
      <c r="K31" s="170"/>
      <c r="L31" s="881"/>
    </row>
    <row r="32" spans="1:13" x14ac:dyDescent="0.25">
      <c r="A32" s="150"/>
      <c r="B32" s="166" t="s">
        <v>1189</v>
      </c>
      <c r="C32" s="622">
        <v>2.56859426116538</v>
      </c>
      <c r="D32" s="622">
        <v>2.7006655392309971</v>
      </c>
      <c r="E32" s="622">
        <v>3.4050456889142904</v>
      </c>
      <c r="F32" s="622">
        <v>3.7556348970207223</v>
      </c>
      <c r="G32" s="622">
        <v>2.3221301389031468</v>
      </c>
      <c r="H32" s="622">
        <v>3.6741201219471584</v>
      </c>
      <c r="I32" s="622">
        <v>3.2683817919685887</v>
      </c>
      <c r="J32" s="622">
        <v>5.2641918708838711</v>
      </c>
      <c r="K32" s="170" t="s">
        <v>67</v>
      </c>
      <c r="L32" s="881"/>
    </row>
    <row r="33" spans="1:13" x14ac:dyDescent="0.25">
      <c r="A33" s="150"/>
      <c r="B33" s="166" t="s">
        <v>1190</v>
      </c>
      <c r="C33" s="622">
        <v>1.3867484196889834</v>
      </c>
      <c r="D33" s="622">
        <v>1.5188196977546005</v>
      </c>
      <c r="E33" s="622">
        <v>2.2231998474378938</v>
      </c>
      <c r="F33" s="622">
        <v>2.5737728999640654</v>
      </c>
      <c r="G33" s="622">
        <v>1.502476271324763</v>
      </c>
      <c r="H33" s="622">
        <v>1.9755441428075864</v>
      </c>
      <c r="I33" s="622">
        <v>2.5457844405633021</v>
      </c>
      <c r="J33" s="622">
        <v>3.4086951711822744</v>
      </c>
      <c r="K33" s="170" t="s">
        <v>67</v>
      </c>
      <c r="L33" s="881"/>
    </row>
    <row r="34" spans="1:13" ht="22.5" x14ac:dyDescent="0.25">
      <c r="A34" s="150"/>
      <c r="B34" s="166" t="s">
        <v>1191</v>
      </c>
      <c r="C34" s="622">
        <v>1.1818458414763966</v>
      </c>
      <c r="D34" s="622">
        <v>1.1818458414763966</v>
      </c>
      <c r="E34" s="622">
        <v>1.1818458414763966</v>
      </c>
      <c r="F34" s="622">
        <v>1.1818619970566568</v>
      </c>
      <c r="G34" s="622">
        <v>0.81965386757838377</v>
      </c>
      <c r="H34" s="622">
        <v>1.698575979139572</v>
      </c>
      <c r="I34" s="622">
        <v>0.72259735140528658</v>
      </c>
      <c r="J34" s="167">
        <v>1.8554966997015967</v>
      </c>
      <c r="K34" s="170" t="s">
        <v>67</v>
      </c>
      <c r="L34" s="881"/>
    </row>
    <row r="35" spans="1:13" x14ac:dyDescent="0.25">
      <c r="A35" s="150"/>
      <c r="B35" s="857" t="s">
        <v>33</v>
      </c>
      <c r="C35" s="858"/>
      <c r="D35" s="858"/>
      <c r="E35" s="858"/>
      <c r="F35" s="858"/>
      <c r="G35" s="858"/>
      <c r="H35" s="858"/>
      <c r="I35" s="858"/>
      <c r="J35" s="858"/>
      <c r="K35" s="858"/>
      <c r="L35" s="859"/>
    </row>
    <row r="36" spans="1:13" x14ac:dyDescent="0.25">
      <c r="A36" s="150"/>
      <c r="B36" s="166" t="s">
        <v>469</v>
      </c>
      <c r="C36" s="617" t="s">
        <v>470</v>
      </c>
      <c r="D36" s="617" t="s">
        <v>470</v>
      </c>
      <c r="E36" s="617" t="s">
        <v>470</v>
      </c>
      <c r="F36" s="617" t="s">
        <v>470</v>
      </c>
      <c r="G36" s="617" t="s">
        <v>472</v>
      </c>
      <c r="H36" s="617" t="s">
        <v>470</v>
      </c>
      <c r="I36" s="617" t="s">
        <v>472</v>
      </c>
      <c r="J36" s="169" t="s">
        <v>470</v>
      </c>
      <c r="K36" s="881" t="s">
        <v>23</v>
      </c>
      <c r="L36" s="882"/>
    </row>
    <row r="37" spans="1:13" x14ac:dyDescent="0.25">
      <c r="A37" s="150"/>
      <c r="B37" s="166" t="s">
        <v>471</v>
      </c>
      <c r="C37" s="617" t="s">
        <v>470</v>
      </c>
      <c r="D37" s="617" t="s">
        <v>470</v>
      </c>
      <c r="E37" s="617" t="s">
        <v>470</v>
      </c>
      <c r="F37" s="617" t="s">
        <v>470</v>
      </c>
      <c r="G37" s="617" t="s">
        <v>472</v>
      </c>
      <c r="H37" s="617" t="s">
        <v>470</v>
      </c>
      <c r="I37" s="617" t="s">
        <v>472</v>
      </c>
      <c r="J37" s="169" t="s">
        <v>470</v>
      </c>
      <c r="K37" s="881" t="s">
        <v>23</v>
      </c>
      <c r="L37" s="882"/>
    </row>
    <row r="38" spans="1:13" ht="22.5" x14ac:dyDescent="0.25">
      <c r="A38" s="150"/>
      <c r="B38" s="166" t="s">
        <v>1176</v>
      </c>
      <c r="C38" s="841">
        <v>0.24620136468809944</v>
      </c>
      <c r="D38" s="841">
        <v>0.24620136468809944</v>
      </c>
      <c r="E38" s="841">
        <v>0.24620136468809944</v>
      </c>
      <c r="F38" s="841">
        <v>0.24620136468809944</v>
      </c>
      <c r="G38" s="841">
        <v>0</v>
      </c>
      <c r="H38" s="841">
        <v>0.24842240584349864</v>
      </c>
      <c r="I38" s="841">
        <v>0</v>
      </c>
      <c r="J38" s="164">
        <v>0.24842240584349864</v>
      </c>
      <c r="K38" s="881" t="s">
        <v>23</v>
      </c>
      <c r="L38" s="882"/>
    </row>
    <row r="39" spans="1:13" x14ac:dyDescent="0.25">
      <c r="A39" s="150"/>
      <c r="B39" s="166" t="s">
        <v>1177</v>
      </c>
      <c r="C39" s="841">
        <v>0.51777777777777789</v>
      </c>
      <c r="D39" s="841">
        <v>0.50496213217199315</v>
      </c>
      <c r="E39" s="841">
        <v>0.4802745994103787</v>
      </c>
      <c r="F39" s="841">
        <v>0.46376299655215758</v>
      </c>
      <c r="G39" s="841">
        <v>0.44011111111111112</v>
      </c>
      <c r="H39" s="841">
        <v>0.59544444444444444</v>
      </c>
      <c r="I39" s="841">
        <v>0.36020594955778407</v>
      </c>
      <c r="J39" s="164">
        <v>0.62964480977880877</v>
      </c>
      <c r="K39" s="881" t="s">
        <v>66</v>
      </c>
      <c r="L39" s="882">
        <v>1</v>
      </c>
    </row>
    <row r="40" spans="1:13" x14ac:dyDescent="0.25">
      <c r="A40" s="150"/>
      <c r="B40" s="166" t="s">
        <v>28</v>
      </c>
      <c r="C40" s="841">
        <v>0.39</v>
      </c>
      <c r="D40" s="841">
        <v>0.38034701371753127</v>
      </c>
      <c r="E40" s="841">
        <v>0.36175189783914802</v>
      </c>
      <c r="F40" s="841">
        <v>0.35654611856036128</v>
      </c>
      <c r="G40" s="841">
        <v>0.33150000000000002</v>
      </c>
      <c r="H40" s="841">
        <v>0.44850000000000001</v>
      </c>
      <c r="I40" s="841">
        <v>0.27131392337936094</v>
      </c>
      <c r="J40" s="164">
        <v>0.48149143281477025</v>
      </c>
      <c r="K40" s="881" t="s">
        <v>66</v>
      </c>
      <c r="L40" s="882"/>
    </row>
    <row r="41" spans="1:13" x14ac:dyDescent="0.25">
      <c r="A41" s="150"/>
      <c r="B41" s="166" t="s">
        <v>29</v>
      </c>
      <c r="C41" s="841">
        <v>0.1277777777777778</v>
      </c>
      <c r="D41" s="841">
        <v>0.1246151184544618</v>
      </c>
      <c r="E41" s="841">
        <v>0.11852270157123082</v>
      </c>
      <c r="F41" s="841">
        <v>0.10721687799179627</v>
      </c>
      <c r="G41" s="841">
        <v>0.1086111111111111</v>
      </c>
      <c r="H41" s="841">
        <v>0.14694444444444446</v>
      </c>
      <c r="I41" s="841">
        <v>8.8892026178423109E-2</v>
      </c>
      <c r="J41" s="164">
        <v>0.14815337696403849</v>
      </c>
      <c r="K41" s="881" t="s">
        <v>66</v>
      </c>
      <c r="L41" s="882"/>
    </row>
    <row r="42" spans="1:13" x14ac:dyDescent="0.25">
      <c r="A42" s="150"/>
      <c r="B42" s="166" t="s">
        <v>473</v>
      </c>
      <c r="C42" s="625">
        <v>40500</v>
      </c>
      <c r="D42" s="625">
        <v>39700</v>
      </c>
      <c r="E42" s="625">
        <v>38200</v>
      </c>
      <c r="F42" s="625">
        <v>36100</v>
      </c>
      <c r="G42" s="625">
        <v>33900</v>
      </c>
      <c r="H42" s="625">
        <v>45900</v>
      </c>
      <c r="I42" s="625">
        <v>27200</v>
      </c>
      <c r="J42" s="625">
        <v>45800</v>
      </c>
      <c r="K42" s="881"/>
      <c r="L42" s="882"/>
    </row>
    <row r="43" spans="1:13" ht="22.5" x14ac:dyDescent="0.25">
      <c r="A43" s="174"/>
      <c r="B43" s="166" t="s">
        <v>1077</v>
      </c>
      <c r="C43" s="622">
        <v>2.95</v>
      </c>
      <c r="D43" s="622">
        <v>3.1</v>
      </c>
      <c r="E43" s="622">
        <v>3.91</v>
      </c>
      <c r="F43" s="622">
        <v>4.32</v>
      </c>
      <c r="G43" s="622">
        <v>2.68</v>
      </c>
      <c r="H43" s="622">
        <v>3.3</v>
      </c>
      <c r="I43" s="622">
        <v>3.77</v>
      </c>
      <c r="J43" s="622">
        <v>4.6500000000000004</v>
      </c>
      <c r="K43" s="881" t="s">
        <v>67</v>
      </c>
      <c r="L43" s="882"/>
    </row>
    <row r="44" spans="1:13" ht="22.5" x14ac:dyDescent="0.25">
      <c r="A44" s="174"/>
      <c r="B44" s="166" t="s">
        <v>1196</v>
      </c>
      <c r="C44" s="810">
        <v>1.4999999999999999E-2</v>
      </c>
      <c r="D44" s="810">
        <v>1.4628731296828125E-2</v>
      </c>
      <c r="E44" s="810">
        <v>1.391353453227492E-2</v>
      </c>
      <c r="F44" s="810">
        <v>1.2586329155558695E-2</v>
      </c>
      <c r="G44" s="810">
        <v>1.2749999999999999E-2</v>
      </c>
      <c r="H44" s="810">
        <v>1.7249999999999998E-2</v>
      </c>
      <c r="I44" s="810">
        <v>1.0435150899206189E-2</v>
      </c>
      <c r="J44" s="810">
        <v>1.7391918165343651E-2</v>
      </c>
      <c r="K44" s="881" t="s">
        <v>66</v>
      </c>
      <c r="L44" s="882"/>
    </row>
    <row r="45" spans="1:13" ht="22.5" x14ac:dyDescent="0.25">
      <c r="A45" s="150"/>
      <c r="B45" s="157" t="s">
        <v>461</v>
      </c>
      <c r="C45" s="169">
        <v>1.9431633160764188</v>
      </c>
      <c r="D45" s="169">
        <v>1.9431633160764188</v>
      </c>
      <c r="E45" s="169">
        <v>1.9431633160764188</v>
      </c>
      <c r="F45" s="169">
        <v>1.9442323483083945</v>
      </c>
      <c r="G45" s="161">
        <v>1</v>
      </c>
      <c r="H45" s="161">
        <v>26</v>
      </c>
      <c r="I45" s="161">
        <v>1</v>
      </c>
      <c r="J45" s="161">
        <v>28</v>
      </c>
      <c r="K45" s="882" t="s">
        <v>23</v>
      </c>
      <c r="L45" s="882">
        <v>1</v>
      </c>
    </row>
    <row r="46" spans="1:13" x14ac:dyDescent="0.25">
      <c r="A46" s="174"/>
      <c r="B46" s="150"/>
      <c r="C46" s="150"/>
      <c r="D46" s="150"/>
      <c r="E46" s="150"/>
      <c r="F46" s="150"/>
      <c r="G46" s="150"/>
      <c r="H46" s="150"/>
      <c r="I46" s="150"/>
      <c r="J46" s="150"/>
      <c r="K46" s="150"/>
      <c r="L46" s="150"/>
      <c r="M46" s="2"/>
    </row>
    <row r="47" spans="1:13" x14ac:dyDescent="0.25">
      <c r="A47" s="174"/>
      <c r="B47" s="150"/>
      <c r="C47" s="150"/>
      <c r="D47" s="150"/>
      <c r="E47" s="150"/>
      <c r="F47" s="150"/>
      <c r="G47" s="150"/>
      <c r="H47" s="150"/>
      <c r="I47" s="150"/>
      <c r="J47" s="150"/>
      <c r="K47" s="150"/>
      <c r="L47" s="150"/>
      <c r="M47" s="2"/>
    </row>
    <row r="48" spans="1:13" x14ac:dyDescent="0.25">
      <c r="A48" s="174" t="s">
        <v>100</v>
      </c>
      <c r="B48" s="150"/>
      <c r="C48" s="634"/>
      <c r="D48" s="634"/>
      <c r="E48" s="634"/>
      <c r="F48" s="634"/>
      <c r="G48" s="634"/>
      <c r="H48" s="634"/>
      <c r="I48" s="150"/>
      <c r="J48" s="150"/>
      <c r="K48" s="150"/>
      <c r="L48" s="150"/>
    </row>
    <row r="49" spans="1:13" ht="15" customHeight="1" x14ac:dyDescent="0.25">
      <c r="A49" s="638">
        <v>1</v>
      </c>
      <c r="B49" s="1044" t="s">
        <v>510</v>
      </c>
      <c r="C49" s="1044"/>
      <c r="D49" s="1044"/>
      <c r="E49" s="1044"/>
      <c r="F49" s="1044"/>
      <c r="G49" s="1044"/>
      <c r="H49" s="1044"/>
      <c r="I49" s="1044"/>
      <c r="J49" s="1044"/>
      <c r="K49" s="1044"/>
      <c r="L49" s="1044"/>
    </row>
    <row r="50" spans="1:13" ht="15" customHeight="1" x14ac:dyDescent="0.25">
      <c r="A50" s="638">
        <v>2</v>
      </c>
      <c r="B50" s="1044" t="s">
        <v>1081</v>
      </c>
      <c r="C50" s="1044"/>
      <c r="D50" s="1044"/>
      <c r="E50" s="1044"/>
      <c r="F50" s="1044"/>
      <c r="G50" s="1044"/>
      <c r="H50" s="1044"/>
      <c r="I50" s="1044"/>
      <c r="J50" s="1044"/>
      <c r="K50" s="1044"/>
      <c r="L50" s="1044"/>
    </row>
    <row r="51" spans="1:13" ht="53.25" customHeight="1" x14ac:dyDescent="0.25">
      <c r="A51" s="638">
        <v>3</v>
      </c>
      <c r="B51" s="1044" t="s">
        <v>1276</v>
      </c>
      <c r="C51" s="1044"/>
      <c r="D51" s="1044"/>
      <c r="E51" s="1044"/>
      <c r="F51" s="1044"/>
      <c r="G51" s="1044"/>
      <c r="H51" s="1044"/>
      <c r="I51" s="1044"/>
      <c r="J51" s="1044"/>
      <c r="K51" s="867"/>
      <c r="L51" s="867"/>
    </row>
    <row r="52" spans="1:13" ht="15" customHeight="1" x14ac:dyDescent="0.25">
      <c r="A52" s="174" t="s">
        <v>38</v>
      </c>
      <c r="B52" s="150"/>
      <c r="C52" s="634"/>
      <c r="D52" s="634"/>
      <c r="E52" s="634"/>
      <c r="F52" s="634"/>
      <c r="G52" s="634"/>
      <c r="H52" s="634"/>
      <c r="I52" s="150"/>
      <c r="J52" s="150"/>
      <c r="K52" s="150"/>
      <c r="L52" s="150"/>
    </row>
    <row r="53" spans="1:13" ht="15" customHeight="1" x14ac:dyDescent="0.25">
      <c r="A53" s="638" t="s">
        <v>39</v>
      </c>
      <c r="B53" s="1044" t="s">
        <v>1287</v>
      </c>
      <c r="C53" s="1044"/>
      <c r="D53" s="1044"/>
      <c r="E53" s="1044"/>
      <c r="F53" s="1044"/>
      <c r="G53" s="1044"/>
      <c r="H53" s="1044"/>
      <c r="I53" s="1044"/>
      <c r="J53" s="1044"/>
      <c r="K53" s="1044"/>
      <c r="L53" s="1044"/>
    </row>
    <row r="54" spans="1:13" ht="15" customHeight="1" x14ac:dyDescent="0.25">
      <c r="A54" s="638"/>
      <c r="B54" s="1044" t="s">
        <v>1200</v>
      </c>
      <c r="C54" s="1044"/>
      <c r="D54" s="1044"/>
      <c r="E54" s="1044"/>
      <c r="F54" s="1044"/>
      <c r="G54" s="1044"/>
      <c r="H54" s="1044"/>
      <c r="I54" s="1044"/>
      <c r="J54" s="1044"/>
      <c r="K54" s="1044"/>
      <c r="L54" s="1044"/>
    </row>
    <row r="55" spans="1:13" ht="20.25" customHeight="1" x14ac:dyDescent="0.25">
      <c r="A55" s="638" t="s">
        <v>15</v>
      </c>
      <c r="B55" s="851" t="s">
        <v>1283</v>
      </c>
      <c r="C55" s="150"/>
      <c r="D55" s="150"/>
      <c r="E55" s="150"/>
      <c r="F55" s="150"/>
      <c r="G55" s="150"/>
      <c r="H55" s="150"/>
      <c r="I55" s="150"/>
      <c r="J55" s="150"/>
      <c r="K55" s="150"/>
      <c r="L55" s="150"/>
    </row>
    <row r="56" spans="1:13" ht="24" customHeight="1" x14ac:dyDescent="0.25">
      <c r="A56" s="638" t="s">
        <v>20</v>
      </c>
      <c r="B56" s="1044" t="s">
        <v>1168</v>
      </c>
      <c r="C56" s="1044"/>
      <c r="D56" s="1044"/>
      <c r="E56" s="1044"/>
      <c r="F56" s="1044"/>
      <c r="G56" s="1044"/>
      <c r="H56" s="1044"/>
      <c r="I56" s="1044"/>
      <c r="J56" s="1044"/>
      <c r="K56" s="1044"/>
      <c r="L56" s="1044"/>
    </row>
    <row r="57" spans="1:13" ht="15" customHeight="1" x14ac:dyDescent="0.25">
      <c r="A57" s="638" t="s">
        <v>23</v>
      </c>
      <c r="B57" s="1044" t="s">
        <v>1157</v>
      </c>
      <c r="C57" s="1044"/>
      <c r="D57" s="1044"/>
      <c r="E57" s="1044"/>
      <c r="F57" s="1044"/>
      <c r="G57" s="1044"/>
      <c r="H57" s="1044"/>
      <c r="I57" s="1044"/>
      <c r="J57" s="1044"/>
      <c r="K57" s="1044"/>
      <c r="L57" s="1044"/>
    </row>
    <row r="58" spans="1:13" ht="15" customHeight="1" x14ac:dyDescent="0.25">
      <c r="A58" s="638" t="s">
        <v>44</v>
      </c>
      <c r="B58" s="1044" t="s">
        <v>1284</v>
      </c>
      <c r="C58" s="1044"/>
      <c r="D58" s="1044"/>
      <c r="E58" s="1044"/>
      <c r="F58" s="1044"/>
      <c r="G58" s="1044"/>
      <c r="H58" s="1044"/>
      <c r="I58" s="1044"/>
      <c r="J58" s="1044"/>
      <c r="K58" s="1044"/>
      <c r="L58" s="1044"/>
    </row>
    <row r="59" spans="1:13" ht="16.5" customHeight="1" x14ac:dyDescent="0.25">
      <c r="A59" s="638" t="s">
        <v>46</v>
      </c>
      <c r="B59" s="1044" t="s">
        <v>533</v>
      </c>
      <c r="C59" s="1044"/>
      <c r="D59" s="1044"/>
      <c r="E59" s="1044"/>
      <c r="F59" s="1044"/>
      <c r="G59" s="1044"/>
      <c r="H59" s="1044"/>
      <c r="I59" s="1044"/>
      <c r="J59" s="1044"/>
      <c r="K59" s="1044"/>
      <c r="L59" s="1044"/>
    </row>
    <row r="60" spans="1:13" ht="15" customHeight="1" x14ac:dyDescent="0.25">
      <c r="A60" s="638" t="s">
        <v>31</v>
      </c>
      <c r="B60" s="1044" t="s">
        <v>1280</v>
      </c>
      <c r="C60" s="1044"/>
      <c r="D60" s="1044"/>
      <c r="E60" s="1044"/>
      <c r="F60" s="1044"/>
      <c r="G60" s="1044"/>
      <c r="H60" s="1044"/>
      <c r="I60" s="1044"/>
      <c r="J60" s="1044"/>
      <c r="K60" s="1044"/>
      <c r="L60" s="1044"/>
    </row>
    <row r="61" spans="1:13" ht="18" customHeight="1" x14ac:dyDescent="0.25">
      <c r="A61" s="638" t="s">
        <v>35</v>
      </c>
      <c r="B61" s="851" t="s">
        <v>504</v>
      </c>
      <c r="C61" s="150"/>
      <c r="D61" s="150"/>
      <c r="E61" s="150"/>
      <c r="F61" s="150"/>
      <c r="G61" s="150"/>
      <c r="H61" s="150"/>
      <c r="I61" s="150"/>
      <c r="J61" s="150"/>
      <c r="K61" s="150"/>
      <c r="L61" s="150"/>
      <c r="M61" s="830"/>
    </row>
    <row r="62" spans="1:13" ht="12.75" customHeight="1" x14ac:dyDescent="0.25">
      <c r="A62" s="638" t="s">
        <v>64</v>
      </c>
      <c r="B62" s="887"/>
      <c r="C62" s="833"/>
      <c r="D62" s="833"/>
      <c r="E62" s="833"/>
      <c r="F62" s="833"/>
      <c r="G62" s="833"/>
      <c r="H62" s="833"/>
      <c r="I62" s="833"/>
      <c r="J62" s="833"/>
      <c r="K62" s="150"/>
      <c r="L62" s="150"/>
    </row>
    <row r="63" spans="1:13" x14ac:dyDescent="0.25">
      <c r="A63" s="638" t="s">
        <v>50</v>
      </c>
      <c r="B63" s="887"/>
      <c r="C63" s="150"/>
      <c r="D63" s="150"/>
      <c r="E63" s="150"/>
      <c r="F63" s="150"/>
      <c r="G63" s="150"/>
      <c r="H63" s="150"/>
      <c r="I63" s="150"/>
      <c r="J63" s="150"/>
      <c r="K63" s="150"/>
      <c r="L63" s="150"/>
    </row>
    <row r="64" spans="1:13" x14ac:dyDescent="0.25">
      <c r="A64" s="638" t="s">
        <v>54</v>
      </c>
      <c r="B64" s="150" t="s">
        <v>547</v>
      </c>
      <c r="C64" s="150"/>
      <c r="D64" s="150"/>
      <c r="E64" s="150"/>
      <c r="F64" s="150"/>
      <c r="G64" s="150"/>
      <c r="H64" s="150"/>
      <c r="I64" s="150"/>
      <c r="J64" s="150"/>
      <c r="K64" s="150"/>
      <c r="L64" s="150"/>
    </row>
    <row r="65" spans="1:12" ht="38.25" customHeight="1" x14ac:dyDescent="0.25">
      <c r="A65" s="638" t="s">
        <v>66</v>
      </c>
      <c r="B65" s="1053" t="s">
        <v>507</v>
      </c>
      <c r="C65" s="1053"/>
      <c r="D65" s="1053"/>
      <c r="E65" s="1053"/>
      <c r="F65" s="1053"/>
      <c r="G65" s="1053"/>
      <c r="H65" s="1053"/>
      <c r="I65" s="1053"/>
      <c r="J65" s="1053"/>
      <c r="K65" s="1053"/>
      <c r="L65" s="1053"/>
    </row>
    <row r="66" spans="1:12" ht="15" customHeight="1" x14ac:dyDescent="0.25">
      <c r="A66" s="851" t="s">
        <v>67</v>
      </c>
      <c r="B66" s="1053" t="s">
        <v>1144</v>
      </c>
      <c r="C66" s="1053"/>
      <c r="D66" s="1053"/>
      <c r="E66" s="1053"/>
      <c r="F66" s="1053"/>
      <c r="G66" s="1053"/>
      <c r="H66" s="1053"/>
      <c r="I66" s="1053"/>
      <c r="J66" s="1053"/>
      <c r="K66" s="1053"/>
      <c r="L66" s="1053"/>
    </row>
    <row r="67" spans="1:12" x14ac:dyDescent="0.25">
      <c r="A67" s="150"/>
      <c r="B67" s="150"/>
      <c r="C67" s="150"/>
      <c r="D67" s="150"/>
      <c r="E67" s="150"/>
      <c r="F67" s="150"/>
      <c r="G67" s="150"/>
      <c r="H67" s="150"/>
      <c r="I67" s="150"/>
      <c r="J67" s="150"/>
      <c r="K67" s="150"/>
      <c r="L67" s="150"/>
    </row>
    <row r="68" spans="1:12" x14ac:dyDescent="0.25">
      <c r="A68" s="150"/>
      <c r="B68" s="150"/>
      <c r="C68" s="150"/>
      <c r="D68" s="150"/>
      <c r="E68" s="150"/>
      <c r="F68" s="150"/>
      <c r="G68" s="150"/>
      <c r="H68" s="150"/>
      <c r="I68" s="150"/>
      <c r="J68" s="150"/>
      <c r="K68" s="150"/>
      <c r="L68" s="150"/>
    </row>
    <row r="69" spans="1:12" x14ac:dyDescent="0.25">
      <c r="A69" s="150"/>
      <c r="B69" s="150"/>
      <c r="C69" s="150"/>
      <c r="D69" s="150"/>
      <c r="E69" s="150"/>
      <c r="F69" s="150"/>
      <c r="G69" s="150"/>
      <c r="H69" s="150"/>
      <c r="I69" s="150"/>
      <c r="J69" s="150"/>
      <c r="K69" s="150"/>
      <c r="L69" s="150"/>
    </row>
    <row r="70" spans="1:12" x14ac:dyDescent="0.25">
      <c r="A70" s="150"/>
      <c r="B70" s="150"/>
      <c r="C70" s="150"/>
      <c r="D70" s="150"/>
      <c r="E70" s="150"/>
      <c r="F70" s="150"/>
      <c r="G70" s="150"/>
      <c r="H70" s="150"/>
      <c r="I70" s="150"/>
      <c r="J70" s="150"/>
      <c r="K70" s="150"/>
      <c r="L70" s="150"/>
    </row>
    <row r="71" spans="1:12" x14ac:dyDescent="0.25">
      <c r="A71" s="150"/>
      <c r="B71" s="150"/>
      <c r="C71" s="150"/>
      <c r="D71" s="150"/>
      <c r="E71" s="150"/>
      <c r="F71" s="150"/>
      <c r="G71" s="150"/>
      <c r="H71" s="150"/>
      <c r="I71" s="150"/>
      <c r="J71" s="150"/>
      <c r="K71" s="150"/>
      <c r="L71" s="150"/>
    </row>
    <row r="72" spans="1:12" x14ac:dyDescent="0.25">
      <c r="A72" s="150"/>
      <c r="B72" s="150"/>
      <c r="C72" s="150"/>
      <c r="D72" s="150"/>
      <c r="E72" s="150"/>
      <c r="F72" s="150"/>
      <c r="G72" s="150"/>
      <c r="H72" s="150"/>
      <c r="I72" s="150"/>
      <c r="J72" s="150"/>
      <c r="K72" s="150"/>
      <c r="L72" s="150"/>
    </row>
    <row r="73" spans="1:12" x14ac:dyDescent="0.25">
      <c r="A73" s="150"/>
      <c r="B73" s="150"/>
      <c r="C73" s="150"/>
      <c r="D73" s="150"/>
      <c r="E73" s="150"/>
      <c r="F73" s="150"/>
      <c r="G73" s="150"/>
      <c r="H73" s="150"/>
      <c r="I73" s="150"/>
      <c r="J73" s="150"/>
      <c r="K73" s="150"/>
      <c r="L73" s="150"/>
    </row>
    <row r="74" spans="1:12" x14ac:dyDescent="0.25">
      <c r="A74" s="150"/>
      <c r="B74" s="150"/>
      <c r="C74" s="150"/>
      <c r="D74" s="150"/>
      <c r="E74" s="150"/>
      <c r="F74" s="150"/>
      <c r="G74" s="150"/>
      <c r="H74" s="150"/>
      <c r="I74" s="150"/>
      <c r="J74" s="150"/>
      <c r="K74" s="150"/>
      <c r="L74" s="150"/>
    </row>
  </sheetData>
  <mergeCells count="15">
    <mergeCell ref="C3:L3"/>
    <mergeCell ref="G4:H4"/>
    <mergeCell ref="I4:J4"/>
    <mergeCell ref="B49:L49"/>
    <mergeCell ref="B66:L66"/>
    <mergeCell ref="B65:L65"/>
    <mergeCell ref="B50:L50"/>
    <mergeCell ref="B51:J51"/>
    <mergeCell ref="B54:L54"/>
    <mergeCell ref="B60:L60"/>
    <mergeCell ref="B53:L53"/>
    <mergeCell ref="B56:L56"/>
    <mergeCell ref="B57:L57"/>
    <mergeCell ref="B58:L58"/>
    <mergeCell ref="B59:L59"/>
  </mergeCells>
  <hyperlinks>
    <hyperlink ref="C3" location="INDEX" display="Wood Chips, DH-Large, 90 MW feed"/>
  </hyperlinks>
  <pageMargins left="0.7" right="0.7" top="0.75" bottom="0.75" header="0.3" footer="0.3"/>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2"/>
  <dimension ref="A1:O71"/>
  <sheetViews>
    <sheetView showGridLines="0" zoomScaleNormal="100" workbookViewId="0">
      <selection activeCell="A65" sqref="A65"/>
    </sheetView>
  </sheetViews>
  <sheetFormatPr defaultColWidth="8.85546875" defaultRowHeight="15" x14ac:dyDescent="0.25"/>
  <cols>
    <col min="1" max="1" width="2.85546875" style="199" customWidth="1"/>
    <col min="2" max="2" width="32.28515625" style="199" customWidth="1"/>
    <col min="3" max="6" width="6.28515625" style="199" customWidth="1"/>
    <col min="7" max="10" width="7.140625" style="199" customWidth="1"/>
    <col min="11" max="12" width="6.28515625" style="199" customWidth="1"/>
    <col min="13" max="13" width="6.5703125" style="199" customWidth="1"/>
    <col min="14" max="15" width="8.85546875" style="2" customWidth="1"/>
    <col min="16" max="16384" width="8.85546875" style="2"/>
  </cols>
  <sheetData>
    <row r="1" spans="1:13" ht="14.25" customHeight="1" x14ac:dyDescent="0.3">
      <c r="B1" s="140"/>
      <c r="C1" s="187"/>
    </row>
    <row r="2" spans="1:13" ht="14.25" customHeight="1" x14ac:dyDescent="0.25"/>
    <row r="3" spans="1:13" ht="12.75" customHeight="1" x14ac:dyDescent="0.25">
      <c r="A3" s="150"/>
      <c r="B3" s="880" t="s">
        <v>0</v>
      </c>
      <c r="C3" s="984" t="s">
        <v>1209</v>
      </c>
      <c r="D3" s="1035"/>
      <c r="E3" s="1035"/>
      <c r="F3" s="1035"/>
      <c r="G3" s="1035"/>
      <c r="H3" s="1035"/>
      <c r="I3" s="1035"/>
      <c r="J3" s="1035"/>
      <c r="K3" s="1035"/>
      <c r="L3" s="1004"/>
    </row>
    <row r="4" spans="1:13" ht="22.5" customHeight="1" x14ac:dyDescent="0.25">
      <c r="A4" s="150"/>
      <c r="B4" s="152"/>
      <c r="C4" s="153">
        <v>2015</v>
      </c>
      <c r="D4" s="153">
        <v>2020</v>
      </c>
      <c r="E4" s="153">
        <v>2030</v>
      </c>
      <c r="F4" s="153">
        <v>2050</v>
      </c>
      <c r="G4" s="1003" t="s">
        <v>2</v>
      </c>
      <c r="H4" s="1004"/>
      <c r="I4" s="1003" t="s">
        <v>3</v>
      </c>
      <c r="J4" s="1004"/>
      <c r="K4" s="153" t="s">
        <v>4</v>
      </c>
      <c r="L4" s="153" t="s">
        <v>5</v>
      </c>
    </row>
    <row r="5" spans="1:13" x14ac:dyDescent="0.25">
      <c r="A5" s="150"/>
      <c r="B5" s="847" t="s">
        <v>6</v>
      </c>
      <c r="C5" s="848"/>
      <c r="D5" s="848"/>
      <c r="E5" s="848"/>
      <c r="F5" s="848"/>
      <c r="G5" s="860" t="s">
        <v>7</v>
      </c>
      <c r="H5" s="860" t="s">
        <v>8</v>
      </c>
      <c r="I5" s="860" t="s">
        <v>7</v>
      </c>
      <c r="J5" s="860" t="s">
        <v>8</v>
      </c>
      <c r="K5" s="848"/>
      <c r="L5" s="849"/>
    </row>
    <row r="6" spans="1:13" x14ac:dyDescent="0.25">
      <c r="A6" s="150"/>
      <c r="B6" s="157" t="s">
        <v>314</v>
      </c>
      <c r="C6" s="158">
        <v>6.070267725376687</v>
      </c>
      <c r="D6" s="158">
        <v>6.070267725376687</v>
      </c>
      <c r="E6" s="158">
        <v>6.070267725376687</v>
      </c>
      <c r="F6" s="158">
        <v>6.070267725376687</v>
      </c>
      <c r="G6" s="158">
        <v>5.4461086056706129</v>
      </c>
      <c r="H6" s="158">
        <v>6.092618535885495</v>
      </c>
      <c r="I6" s="158">
        <v>5.368054672459861</v>
      </c>
      <c r="J6" s="158">
        <v>6.0986185358854943</v>
      </c>
      <c r="K6" s="163" t="s">
        <v>39</v>
      </c>
      <c r="L6" s="163">
        <v>1</v>
      </c>
    </row>
    <row r="7" spans="1:13" x14ac:dyDescent="0.25">
      <c r="A7" s="150"/>
      <c r="B7" s="157" t="s">
        <v>82</v>
      </c>
      <c r="C7" s="158">
        <v>101.17112875627812</v>
      </c>
      <c r="D7" s="158">
        <v>101.17112875627812</v>
      </c>
      <c r="E7" s="158">
        <v>101.17112875627812</v>
      </c>
      <c r="F7" s="158">
        <v>101.17112875627812</v>
      </c>
      <c r="G7" s="615">
        <v>90</v>
      </c>
      <c r="H7" s="615">
        <v>102</v>
      </c>
      <c r="I7" s="615">
        <v>89</v>
      </c>
      <c r="J7" s="615">
        <v>102</v>
      </c>
      <c r="K7" s="882" t="s">
        <v>535</v>
      </c>
      <c r="L7" s="882">
        <v>1</v>
      </c>
    </row>
    <row r="8" spans="1:13" x14ac:dyDescent="0.25">
      <c r="A8" s="150"/>
      <c r="B8" s="162" t="s">
        <v>103</v>
      </c>
      <c r="C8" s="808">
        <v>101.17112875627812</v>
      </c>
      <c r="D8" s="808">
        <v>101.17112875627812</v>
      </c>
      <c r="E8" s="808">
        <v>101.17112875627812</v>
      </c>
      <c r="F8" s="808">
        <v>101.17112875627812</v>
      </c>
      <c r="G8" s="809">
        <v>90</v>
      </c>
      <c r="H8" s="809">
        <v>102</v>
      </c>
      <c r="I8" s="809">
        <v>89</v>
      </c>
      <c r="J8" s="809">
        <v>102</v>
      </c>
      <c r="K8" s="882" t="s">
        <v>535</v>
      </c>
      <c r="L8" s="882">
        <v>1</v>
      </c>
    </row>
    <row r="9" spans="1:13" ht="15" customHeight="1" x14ac:dyDescent="0.25">
      <c r="A9" s="150"/>
      <c r="B9" s="157" t="s">
        <v>531</v>
      </c>
      <c r="C9" s="169">
        <v>2.0553889386727171</v>
      </c>
      <c r="D9" s="169">
        <v>2.0553889386727171</v>
      </c>
      <c r="E9" s="169">
        <v>2.0553889386727171</v>
      </c>
      <c r="F9" s="169">
        <v>2.0553889386727171</v>
      </c>
      <c r="G9" s="169">
        <v>1.7045065800297305</v>
      </c>
      <c r="H9" s="169">
        <v>2.2952166390975619</v>
      </c>
      <c r="I9" s="169">
        <v>1.3836409224844917</v>
      </c>
      <c r="J9" s="169">
        <v>2.2914710053782525</v>
      </c>
      <c r="K9" s="882" t="s">
        <v>543</v>
      </c>
      <c r="L9" s="882"/>
    </row>
    <row r="10" spans="1:13" x14ac:dyDescent="0.25">
      <c r="A10" s="150"/>
      <c r="B10" s="157" t="s">
        <v>13</v>
      </c>
      <c r="C10" s="617">
        <v>3</v>
      </c>
      <c r="D10" s="617">
        <v>3</v>
      </c>
      <c r="E10" s="617">
        <v>3</v>
      </c>
      <c r="F10" s="617">
        <v>3</v>
      </c>
      <c r="G10" s="617">
        <v>3</v>
      </c>
      <c r="H10" s="617">
        <v>3</v>
      </c>
      <c r="I10" s="617">
        <v>3</v>
      </c>
      <c r="J10" s="617">
        <v>3</v>
      </c>
      <c r="K10" s="882"/>
      <c r="L10" s="882"/>
    </row>
    <row r="11" spans="1:13" x14ac:dyDescent="0.25">
      <c r="A11" s="150"/>
      <c r="B11" s="166" t="s">
        <v>86</v>
      </c>
      <c r="C11" s="617">
        <v>3</v>
      </c>
      <c r="D11" s="617">
        <v>3</v>
      </c>
      <c r="E11" s="617">
        <v>3</v>
      </c>
      <c r="F11" s="617">
        <v>3</v>
      </c>
      <c r="G11" s="617">
        <v>2.5499999999999998</v>
      </c>
      <c r="H11" s="617">
        <v>3.4499999999999997</v>
      </c>
      <c r="I11" s="617">
        <v>2.25</v>
      </c>
      <c r="J11" s="617">
        <v>3.75</v>
      </c>
      <c r="K11" s="882"/>
      <c r="L11" s="882"/>
    </row>
    <row r="12" spans="1:13" x14ac:dyDescent="0.25">
      <c r="A12" s="150"/>
      <c r="B12" s="166" t="s">
        <v>16</v>
      </c>
      <c r="C12" s="617">
        <v>25</v>
      </c>
      <c r="D12" s="617">
        <v>25</v>
      </c>
      <c r="E12" s="617">
        <v>25</v>
      </c>
      <c r="F12" s="617">
        <v>25</v>
      </c>
      <c r="G12" s="617">
        <v>20</v>
      </c>
      <c r="H12" s="617">
        <v>35</v>
      </c>
      <c r="I12" s="617">
        <v>20</v>
      </c>
      <c r="J12" s="617">
        <v>35</v>
      </c>
      <c r="K12" s="881"/>
      <c r="L12" s="882">
        <v>1</v>
      </c>
    </row>
    <row r="13" spans="1:13" x14ac:dyDescent="0.25">
      <c r="A13" s="150"/>
      <c r="B13" s="166" t="s">
        <v>18</v>
      </c>
      <c r="C13" s="617">
        <v>1</v>
      </c>
      <c r="D13" s="617">
        <v>1</v>
      </c>
      <c r="E13" s="617">
        <v>1</v>
      </c>
      <c r="F13" s="617">
        <v>1</v>
      </c>
      <c r="G13" s="617">
        <v>0.5</v>
      </c>
      <c r="H13" s="617">
        <v>1.5</v>
      </c>
      <c r="I13" s="617">
        <v>0.5</v>
      </c>
      <c r="J13" s="617">
        <v>1.5</v>
      </c>
      <c r="K13" s="881"/>
      <c r="L13" s="882">
        <v>1</v>
      </c>
    </row>
    <row r="14" spans="1:13" ht="22.5" x14ac:dyDescent="0.25">
      <c r="A14" s="150"/>
      <c r="B14" s="168" t="s">
        <v>534</v>
      </c>
      <c r="C14" s="617">
        <v>0.16473737983903267</v>
      </c>
      <c r="D14" s="617">
        <v>0.16473737983903267</v>
      </c>
      <c r="E14" s="617">
        <v>0.16473737983903267</v>
      </c>
      <c r="F14" s="617">
        <v>0.16473737983903267</v>
      </c>
      <c r="G14" s="617">
        <v>0.14002677286317775</v>
      </c>
      <c r="H14" s="617">
        <v>0.18944798681488756</v>
      </c>
      <c r="I14" s="617">
        <v>0.12355303487927449</v>
      </c>
      <c r="J14" s="617">
        <v>0.20592172479879081</v>
      </c>
      <c r="K14" s="881"/>
      <c r="L14" s="882"/>
    </row>
    <row r="15" spans="1:13" x14ac:dyDescent="0.25">
      <c r="A15" s="150"/>
      <c r="B15" s="861" t="s">
        <v>21</v>
      </c>
      <c r="C15" s="858"/>
      <c r="D15" s="858"/>
      <c r="E15" s="858"/>
      <c r="F15" s="858"/>
      <c r="G15" s="858"/>
      <c r="H15" s="858"/>
      <c r="I15" s="858"/>
      <c r="J15" s="858"/>
      <c r="K15" s="858"/>
      <c r="L15" s="859"/>
    </row>
    <row r="16" spans="1:13" x14ac:dyDescent="0.25">
      <c r="A16" s="150"/>
      <c r="B16" s="166" t="s">
        <v>22</v>
      </c>
      <c r="C16" s="617" t="s">
        <v>162</v>
      </c>
      <c r="D16" s="617" t="s">
        <v>162</v>
      </c>
      <c r="E16" s="617" t="s">
        <v>162</v>
      </c>
      <c r="F16" s="617" t="s">
        <v>162</v>
      </c>
      <c r="G16" s="617" t="s">
        <v>162</v>
      </c>
      <c r="H16" s="617" t="s">
        <v>162</v>
      </c>
      <c r="I16" s="617" t="s">
        <v>162</v>
      </c>
      <c r="J16" s="617" t="s">
        <v>162</v>
      </c>
      <c r="K16" s="881"/>
      <c r="L16" s="881"/>
      <c r="M16" s="187"/>
    </row>
    <row r="17" spans="1:15" x14ac:dyDescent="0.25">
      <c r="A17" s="150"/>
      <c r="B17" s="166" t="s">
        <v>24</v>
      </c>
      <c r="C17" s="617">
        <v>10</v>
      </c>
      <c r="D17" s="617">
        <v>10</v>
      </c>
      <c r="E17" s="617">
        <v>10</v>
      </c>
      <c r="F17" s="617">
        <v>10</v>
      </c>
      <c r="G17" s="617">
        <v>10</v>
      </c>
      <c r="H17" s="617">
        <v>10</v>
      </c>
      <c r="I17" s="617">
        <v>10</v>
      </c>
      <c r="J17" s="617">
        <v>10</v>
      </c>
      <c r="K17" s="881" t="s">
        <v>44</v>
      </c>
      <c r="L17" s="881">
        <v>1</v>
      </c>
    </row>
    <row r="18" spans="1:15" x14ac:dyDescent="0.25">
      <c r="A18" s="150"/>
      <c r="B18" s="166" t="s">
        <v>88</v>
      </c>
      <c r="C18" s="617">
        <v>40</v>
      </c>
      <c r="D18" s="617">
        <v>40</v>
      </c>
      <c r="E18" s="617">
        <v>40</v>
      </c>
      <c r="F18" s="617">
        <v>40</v>
      </c>
      <c r="G18" s="617">
        <v>40</v>
      </c>
      <c r="H18" s="617">
        <v>40</v>
      </c>
      <c r="I18" s="617">
        <v>40</v>
      </c>
      <c r="J18" s="617">
        <v>40</v>
      </c>
      <c r="K18" s="881" t="s">
        <v>44</v>
      </c>
      <c r="L18" s="881">
        <v>1</v>
      </c>
    </row>
    <row r="19" spans="1:15" x14ac:dyDescent="0.25">
      <c r="A19" s="150"/>
      <c r="B19" s="166" t="s">
        <v>89</v>
      </c>
      <c r="C19" s="617">
        <v>0.25</v>
      </c>
      <c r="D19" s="617">
        <v>0.25</v>
      </c>
      <c r="E19" s="617">
        <v>0.25</v>
      </c>
      <c r="F19" s="617">
        <v>0.25</v>
      </c>
      <c r="G19" s="617">
        <v>0.25</v>
      </c>
      <c r="H19" s="617">
        <v>0.25</v>
      </c>
      <c r="I19" s="617">
        <v>0.25</v>
      </c>
      <c r="J19" s="617">
        <v>0.25</v>
      </c>
      <c r="K19" s="881" t="s">
        <v>35</v>
      </c>
      <c r="L19" s="881">
        <v>1</v>
      </c>
    </row>
    <row r="20" spans="1:15" x14ac:dyDescent="0.25">
      <c r="A20" s="150"/>
      <c r="B20" s="166" t="s">
        <v>90</v>
      </c>
      <c r="C20" s="617">
        <v>0.5</v>
      </c>
      <c r="D20" s="617">
        <v>0.5</v>
      </c>
      <c r="E20" s="617">
        <v>0.5</v>
      </c>
      <c r="F20" s="617">
        <v>0.5</v>
      </c>
      <c r="G20" s="617">
        <v>0.5</v>
      </c>
      <c r="H20" s="617">
        <v>0.5</v>
      </c>
      <c r="I20" s="617">
        <v>0.5</v>
      </c>
      <c r="J20" s="617">
        <v>0.5</v>
      </c>
      <c r="K20" s="881" t="s">
        <v>87</v>
      </c>
      <c r="L20" s="881">
        <v>1</v>
      </c>
    </row>
    <row r="21" spans="1:15" x14ac:dyDescent="0.25">
      <c r="A21" s="150"/>
      <c r="B21" s="857" t="s">
        <v>91</v>
      </c>
      <c r="C21" s="858"/>
      <c r="D21" s="858"/>
      <c r="E21" s="858"/>
      <c r="F21" s="858"/>
      <c r="G21" s="858"/>
      <c r="H21" s="858"/>
      <c r="I21" s="858"/>
      <c r="J21" s="858"/>
      <c r="K21" s="858"/>
      <c r="L21" s="859"/>
    </row>
    <row r="22" spans="1:15" x14ac:dyDescent="0.25">
      <c r="A22" s="150"/>
      <c r="B22" s="166" t="s">
        <v>589</v>
      </c>
      <c r="C22" s="617">
        <v>98.25</v>
      </c>
      <c r="D22" s="617">
        <v>98.25</v>
      </c>
      <c r="E22" s="617">
        <v>98.25</v>
      </c>
      <c r="F22" s="617">
        <v>98.25</v>
      </c>
      <c r="G22" s="617">
        <v>91.25</v>
      </c>
      <c r="H22" s="617">
        <v>99.125</v>
      </c>
      <c r="I22" s="617">
        <v>98.25</v>
      </c>
      <c r="J22" s="617">
        <v>99.125</v>
      </c>
      <c r="K22" s="170" t="s">
        <v>31</v>
      </c>
      <c r="L22" s="881">
        <v>1</v>
      </c>
    </row>
    <row r="23" spans="1:15" x14ac:dyDescent="0.25">
      <c r="A23" s="150"/>
      <c r="B23" s="166" t="s">
        <v>590</v>
      </c>
      <c r="C23" s="618">
        <v>90</v>
      </c>
      <c r="D23" s="618">
        <v>50</v>
      </c>
      <c r="E23" s="618">
        <v>40</v>
      </c>
      <c r="F23" s="618">
        <v>40</v>
      </c>
      <c r="G23" s="618">
        <v>40</v>
      </c>
      <c r="H23" s="618">
        <v>70</v>
      </c>
      <c r="I23" s="618">
        <v>20</v>
      </c>
      <c r="J23" s="618">
        <v>40</v>
      </c>
      <c r="K23" s="170" t="s">
        <v>31</v>
      </c>
      <c r="L23" s="881">
        <v>1</v>
      </c>
    </row>
    <row r="24" spans="1:15" x14ac:dyDescent="0.25">
      <c r="A24" s="150"/>
      <c r="B24" s="166" t="s">
        <v>92</v>
      </c>
      <c r="C24" s="618">
        <v>0</v>
      </c>
      <c r="D24" s="618">
        <v>0</v>
      </c>
      <c r="E24" s="618">
        <v>0</v>
      </c>
      <c r="F24" s="618">
        <v>0</v>
      </c>
      <c r="G24" s="618">
        <v>0</v>
      </c>
      <c r="H24" s="618">
        <v>0</v>
      </c>
      <c r="I24" s="618">
        <v>0</v>
      </c>
      <c r="J24" s="618">
        <v>0</v>
      </c>
      <c r="K24" s="170" t="s">
        <v>31</v>
      </c>
      <c r="L24" s="881">
        <v>1</v>
      </c>
    </row>
    <row r="25" spans="1:15" x14ac:dyDescent="0.25">
      <c r="A25" s="150"/>
      <c r="B25" s="166" t="s">
        <v>93</v>
      </c>
      <c r="C25" s="618">
        <v>1.2</v>
      </c>
      <c r="D25" s="618">
        <v>1</v>
      </c>
      <c r="E25" s="618">
        <v>1</v>
      </c>
      <c r="F25" s="618">
        <v>1</v>
      </c>
      <c r="G25" s="618">
        <v>1</v>
      </c>
      <c r="H25" s="618">
        <v>3</v>
      </c>
      <c r="I25" s="618">
        <v>0</v>
      </c>
      <c r="J25" s="618">
        <v>1</v>
      </c>
      <c r="K25" s="170" t="s">
        <v>31</v>
      </c>
      <c r="L25" s="881">
        <v>1</v>
      </c>
      <c r="M25" s="141"/>
      <c r="N25" s="826"/>
      <c r="O25" s="826"/>
    </row>
    <row r="26" spans="1:15" x14ac:dyDescent="0.25">
      <c r="A26" s="150"/>
      <c r="B26" s="166" t="s">
        <v>465</v>
      </c>
      <c r="C26" s="622">
        <v>2</v>
      </c>
      <c r="D26" s="622">
        <v>0.3</v>
      </c>
      <c r="E26" s="622">
        <v>0.3</v>
      </c>
      <c r="F26" s="622">
        <v>0.3</v>
      </c>
      <c r="G26" s="622">
        <v>0.1</v>
      </c>
      <c r="H26" s="622">
        <v>2</v>
      </c>
      <c r="I26" s="622">
        <v>0.1</v>
      </c>
      <c r="J26" s="622">
        <v>1</v>
      </c>
      <c r="K26" s="623" t="s">
        <v>31</v>
      </c>
      <c r="L26" s="881">
        <v>1</v>
      </c>
      <c r="M26" s="141"/>
      <c r="N26" s="826"/>
      <c r="O26" s="826"/>
    </row>
    <row r="27" spans="1:15" x14ac:dyDescent="0.25">
      <c r="A27" s="150"/>
      <c r="B27" s="857" t="s">
        <v>25</v>
      </c>
      <c r="C27" s="858"/>
      <c r="D27" s="858"/>
      <c r="E27" s="858"/>
      <c r="F27" s="858"/>
      <c r="G27" s="858"/>
      <c r="H27" s="858"/>
      <c r="I27" s="858"/>
      <c r="J27" s="858"/>
      <c r="K27" s="858"/>
      <c r="L27" s="859"/>
    </row>
    <row r="28" spans="1:15" x14ac:dyDescent="0.25">
      <c r="A28" s="150"/>
      <c r="B28" s="166" t="s">
        <v>1187</v>
      </c>
      <c r="C28" s="621">
        <v>0.73275186552401728</v>
      </c>
      <c r="D28" s="621">
        <v>0.71461534320002573</v>
      </c>
      <c r="E28" s="621">
        <v>0.67967789230381892</v>
      </c>
      <c r="F28" s="621">
        <v>0.61484374458899749</v>
      </c>
      <c r="G28" s="621">
        <v>0.62283908569541468</v>
      </c>
      <c r="H28" s="621">
        <v>0.84266464535261976</v>
      </c>
      <c r="I28" s="621">
        <v>0.50975841922786425</v>
      </c>
      <c r="J28" s="621">
        <v>0.89937708047067388</v>
      </c>
      <c r="K28" s="170" t="s">
        <v>544</v>
      </c>
      <c r="L28" s="881"/>
    </row>
    <row r="29" spans="1:15" x14ac:dyDescent="0.25">
      <c r="A29" s="150"/>
      <c r="B29" s="166" t="s">
        <v>28</v>
      </c>
      <c r="C29" s="621">
        <v>0.44479092556538818</v>
      </c>
      <c r="D29" s="621">
        <v>0.43378179555756957</v>
      </c>
      <c r="E29" s="621">
        <v>0.41257426016643678</v>
      </c>
      <c r="F29" s="621">
        <v>0.37321899963810556</v>
      </c>
      <c r="G29" s="621">
        <v>0.37807228673057997</v>
      </c>
      <c r="H29" s="621">
        <v>0.51150956440019635</v>
      </c>
      <c r="I29" s="621">
        <v>0.30943069512482763</v>
      </c>
      <c r="J29" s="621">
        <v>0.56549754029894639</v>
      </c>
      <c r="K29" s="170" t="s">
        <v>544</v>
      </c>
      <c r="L29" s="881"/>
    </row>
    <row r="30" spans="1:15" x14ac:dyDescent="0.25">
      <c r="A30" s="150"/>
      <c r="B30" s="166" t="s">
        <v>29</v>
      </c>
      <c r="C30" s="621">
        <v>0.28796093995862909</v>
      </c>
      <c r="D30" s="621">
        <v>0.28083354764245616</v>
      </c>
      <c r="E30" s="621">
        <v>0.26710363213738197</v>
      </c>
      <c r="F30" s="621">
        <v>0.24162474495089203</v>
      </c>
      <c r="G30" s="621">
        <v>0.24476679896483472</v>
      </c>
      <c r="H30" s="621">
        <v>0.33115508095242341</v>
      </c>
      <c r="I30" s="621">
        <v>0.20032772410303651</v>
      </c>
      <c r="J30" s="621">
        <v>0.33387954017172755</v>
      </c>
      <c r="K30" s="170" t="s">
        <v>544</v>
      </c>
      <c r="L30" s="881"/>
    </row>
    <row r="31" spans="1:15" x14ac:dyDescent="0.25">
      <c r="A31" s="150"/>
      <c r="B31" s="166" t="s">
        <v>1188</v>
      </c>
      <c r="C31" s="625">
        <v>33600</v>
      </c>
      <c r="D31" s="625">
        <v>32700</v>
      </c>
      <c r="E31" s="625">
        <v>31000</v>
      </c>
      <c r="F31" s="625">
        <v>27900</v>
      </c>
      <c r="G31" s="625">
        <v>28000</v>
      </c>
      <c r="H31" s="625">
        <v>37900</v>
      </c>
      <c r="I31" s="625">
        <v>21700</v>
      </c>
      <c r="J31" s="625">
        <v>37100</v>
      </c>
      <c r="K31" s="170" t="s">
        <v>46</v>
      </c>
      <c r="L31" s="881"/>
    </row>
    <row r="32" spans="1:15" x14ac:dyDescent="0.25">
      <c r="A32" s="150"/>
      <c r="B32" s="166" t="s">
        <v>1189</v>
      </c>
      <c r="C32" s="621">
        <v>1.8384144667285782</v>
      </c>
      <c r="D32" s="621">
        <v>1.9617378030489414</v>
      </c>
      <c r="E32" s="621">
        <v>2.6194622634242104</v>
      </c>
      <c r="F32" s="621">
        <v>2.9483244936118456</v>
      </c>
      <c r="G32" s="621">
        <v>1.8146633797437441</v>
      </c>
      <c r="H32" s="621">
        <v>2.3001432073738433</v>
      </c>
      <c r="I32" s="621">
        <v>2.7388717014158965</v>
      </c>
      <c r="J32" s="621">
        <v>3.5236616785021946</v>
      </c>
      <c r="K32" s="170" t="s">
        <v>1076</v>
      </c>
      <c r="L32" s="881"/>
    </row>
    <row r="33" spans="1:13" x14ac:dyDescent="0.25">
      <c r="A33" s="150"/>
      <c r="B33" s="166" t="s">
        <v>1190</v>
      </c>
      <c r="C33" s="621">
        <v>1.2948950313638119</v>
      </c>
      <c r="D33" s="621">
        <v>1.4182183676841749</v>
      </c>
      <c r="E33" s="621">
        <v>2.0759428280594441</v>
      </c>
      <c r="F33" s="621">
        <v>2.4048050582470788</v>
      </c>
      <c r="G33" s="621">
        <v>1.4017443677633912</v>
      </c>
      <c r="H33" s="621">
        <v>1.6106373979708961</v>
      </c>
      <c r="I33" s="621">
        <v>2.3748898454178633</v>
      </c>
      <c r="J33" s="621">
        <v>2.7689944290182562</v>
      </c>
      <c r="K33" s="170" t="s">
        <v>1076</v>
      </c>
      <c r="L33" s="881"/>
    </row>
    <row r="34" spans="1:13" ht="22.5" x14ac:dyDescent="0.25">
      <c r="A34" s="150"/>
      <c r="B34" s="166" t="s">
        <v>1191</v>
      </c>
      <c r="C34" s="621">
        <v>0.54351943536476632</v>
      </c>
      <c r="D34" s="621">
        <v>0.54351943536476655</v>
      </c>
      <c r="E34" s="621">
        <v>0.54351943536476632</v>
      </c>
      <c r="F34" s="621">
        <v>0.54351943536476677</v>
      </c>
      <c r="G34" s="621">
        <v>0.41291901198035297</v>
      </c>
      <c r="H34" s="621">
        <v>0.68950580940294715</v>
      </c>
      <c r="I34" s="621">
        <v>0.36398185599803323</v>
      </c>
      <c r="J34" s="621">
        <v>0.75466724948393837</v>
      </c>
      <c r="K34" s="170" t="s">
        <v>1076</v>
      </c>
      <c r="L34" s="881"/>
    </row>
    <row r="35" spans="1:13" x14ac:dyDescent="0.25">
      <c r="A35" s="150"/>
      <c r="B35" s="857" t="s">
        <v>33</v>
      </c>
      <c r="C35" s="858"/>
      <c r="D35" s="858"/>
      <c r="E35" s="858"/>
      <c r="F35" s="858"/>
      <c r="G35" s="858"/>
      <c r="H35" s="858"/>
      <c r="I35" s="858"/>
      <c r="J35" s="858"/>
      <c r="K35" s="858"/>
      <c r="L35" s="859"/>
    </row>
    <row r="36" spans="1:13" x14ac:dyDescent="0.25">
      <c r="A36" s="150"/>
      <c r="B36" s="166" t="s">
        <v>469</v>
      </c>
      <c r="C36" s="617" t="s">
        <v>470</v>
      </c>
      <c r="D36" s="617" t="s">
        <v>470</v>
      </c>
      <c r="E36" s="617" t="s">
        <v>470</v>
      </c>
      <c r="F36" s="617" t="s">
        <v>470</v>
      </c>
      <c r="G36" s="617" t="s">
        <v>472</v>
      </c>
      <c r="H36" s="617" t="s">
        <v>470</v>
      </c>
      <c r="I36" s="617" t="s">
        <v>472</v>
      </c>
      <c r="J36" s="617" t="s">
        <v>470</v>
      </c>
      <c r="K36" s="881" t="s">
        <v>1169</v>
      </c>
      <c r="L36" s="882"/>
    </row>
    <row r="37" spans="1:13" x14ac:dyDescent="0.25">
      <c r="A37" s="150"/>
      <c r="B37" s="166" t="s">
        <v>471</v>
      </c>
      <c r="C37" s="617" t="s">
        <v>470</v>
      </c>
      <c r="D37" s="617" t="s">
        <v>470</v>
      </c>
      <c r="E37" s="617" t="s">
        <v>470</v>
      </c>
      <c r="F37" s="617" t="s">
        <v>470</v>
      </c>
      <c r="G37" s="617" t="s">
        <v>472</v>
      </c>
      <c r="H37" s="617" t="s">
        <v>470</v>
      </c>
      <c r="I37" s="617" t="s">
        <v>472</v>
      </c>
      <c r="J37" s="617" t="s">
        <v>470</v>
      </c>
      <c r="K37" s="881" t="s">
        <v>1169</v>
      </c>
      <c r="L37" s="882"/>
    </row>
    <row r="38" spans="1:13" ht="22.5" x14ac:dyDescent="0.25">
      <c r="A38" s="150"/>
      <c r="B38" s="166" t="s">
        <v>1176</v>
      </c>
      <c r="C38" s="841">
        <v>5.6598860275926179E-2</v>
      </c>
      <c r="D38" s="841">
        <v>5.6598860275926179E-2</v>
      </c>
      <c r="E38" s="841">
        <v>5.6598860275926179E-2</v>
      </c>
      <c r="F38" s="841">
        <v>5.6598860275926179E-2</v>
      </c>
      <c r="G38" s="841">
        <v>0</v>
      </c>
      <c r="H38" s="841">
        <v>5.8575149758667511E-2</v>
      </c>
      <c r="I38" s="841">
        <v>0</v>
      </c>
      <c r="J38" s="841">
        <v>5.8575149758667511E-2</v>
      </c>
      <c r="K38" s="881" t="s">
        <v>23</v>
      </c>
      <c r="L38" s="882"/>
    </row>
    <row r="39" spans="1:13" x14ac:dyDescent="0.25">
      <c r="A39" s="150"/>
      <c r="B39" s="166" t="s">
        <v>1177</v>
      </c>
      <c r="C39" s="841">
        <v>0.7413333333333334</v>
      </c>
      <c r="D39" s="841">
        <v>0.72298440898101679</v>
      </c>
      <c r="E39" s="841">
        <v>0.68763779555065396</v>
      </c>
      <c r="F39" s="841">
        <v>0.62204435648805634</v>
      </c>
      <c r="G39" s="841">
        <v>0.63013333333333332</v>
      </c>
      <c r="H39" s="841">
        <v>0.85253333333333325</v>
      </c>
      <c r="I39" s="841">
        <v>0.5157283466629905</v>
      </c>
      <c r="J39" s="841">
        <v>0.90990994408744053</v>
      </c>
      <c r="K39" s="881" t="s">
        <v>338</v>
      </c>
      <c r="L39" s="882">
        <v>1</v>
      </c>
    </row>
    <row r="40" spans="1:13" x14ac:dyDescent="0.25">
      <c r="A40" s="150"/>
      <c r="B40" s="166" t="s">
        <v>28</v>
      </c>
      <c r="C40" s="841">
        <v>0.45000000000000007</v>
      </c>
      <c r="D40" s="841">
        <v>0.43886193890484382</v>
      </c>
      <c r="E40" s="841">
        <v>0.4174060359682476</v>
      </c>
      <c r="F40" s="841">
        <v>0.37758987466676086</v>
      </c>
      <c r="G40" s="841">
        <v>0.38250000000000001</v>
      </c>
      <c r="H40" s="841">
        <v>0.51749999999999996</v>
      </c>
      <c r="I40" s="841">
        <v>0.31305452697618574</v>
      </c>
      <c r="J40" s="841">
        <v>0.57212024460943278</v>
      </c>
      <c r="K40" s="881" t="s">
        <v>66</v>
      </c>
      <c r="L40" s="882"/>
    </row>
    <row r="41" spans="1:13" x14ac:dyDescent="0.25">
      <c r="A41" s="150"/>
      <c r="B41" s="166" t="s">
        <v>29</v>
      </c>
      <c r="C41" s="841">
        <v>0.29133333333333333</v>
      </c>
      <c r="D41" s="841">
        <v>0.28412247007617297</v>
      </c>
      <c r="E41" s="841">
        <v>0.27023175958240619</v>
      </c>
      <c r="F41" s="841">
        <v>0.24445448182129556</v>
      </c>
      <c r="G41" s="841">
        <v>0.24763333333333332</v>
      </c>
      <c r="H41" s="841">
        <v>0.33503333333333329</v>
      </c>
      <c r="I41" s="841">
        <v>0.20267381968680467</v>
      </c>
      <c r="J41" s="841">
        <v>0.3377896994780078</v>
      </c>
      <c r="K41" s="881" t="s">
        <v>66</v>
      </c>
      <c r="L41" s="882"/>
    </row>
    <row r="42" spans="1:13" x14ac:dyDescent="0.25">
      <c r="A42" s="150"/>
      <c r="B42" s="166" t="s">
        <v>473</v>
      </c>
      <c r="C42" s="625">
        <v>34000</v>
      </c>
      <c r="D42" s="625">
        <v>33100</v>
      </c>
      <c r="E42" s="625">
        <v>31300</v>
      </c>
      <c r="F42" s="625">
        <v>28300</v>
      </c>
      <c r="G42" s="625">
        <v>28300</v>
      </c>
      <c r="H42" s="625">
        <v>38300</v>
      </c>
      <c r="I42" s="625">
        <v>21900</v>
      </c>
      <c r="J42" s="625">
        <v>37500</v>
      </c>
      <c r="K42" s="881"/>
      <c r="L42" s="882"/>
    </row>
    <row r="43" spans="1:13" ht="22.5" x14ac:dyDescent="0.25">
      <c r="A43" s="174"/>
      <c r="B43" s="166" t="s">
        <v>1077</v>
      </c>
      <c r="C43" s="621">
        <v>1.86</v>
      </c>
      <c r="D43" s="621">
        <v>1.98</v>
      </c>
      <c r="E43" s="621">
        <v>2.65</v>
      </c>
      <c r="F43" s="621">
        <v>2.98</v>
      </c>
      <c r="G43" s="621">
        <v>1.84</v>
      </c>
      <c r="H43" s="621">
        <v>2.09</v>
      </c>
      <c r="I43" s="621">
        <v>2.78</v>
      </c>
      <c r="J43" s="621">
        <v>3.15</v>
      </c>
      <c r="K43" s="881" t="s">
        <v>67</v>
      </c>
      <c r="L43" s="882"/>
    </row>
    <row r="44" spans="1:13" ht="22.5" x14ac:dyDescent="0.25">
      <c r="A44" s="174"/>
      <c r="B44" s="166" t="s">
        <v>1196</v>
      </c>
      <c r="C44" s="810">
        <v>4.0000000000000001E-3</v>
      </c>
      <c r="D44" s="810">
        <v>3.9009950124875006E-3</v>
      </c>
      <c r="E44" s="810">
        <v>3.7102758752733125E-3</v>
      </c>
      <c r="F44" s="810">
        <v>3.3563544414823188E-3</v>
      </c>
      <c r="G44" s="810">
        <v>3.3999999999999998E-3</v>
      </c>
      <c r="H44" s="810">
        <v>4.5999999999999999E-3</v>
      </c>
      <c r="I44" s="810">
        <v>2.7827069064549842E-3</v>
      </c>
      <c r="J44" s="810">
        <v>4.6378448440916407E-3</v>
      </c>
      <c r="K44" s="881" t="s">
        <v>66</v>
      </c>
      <c r="L44" s="882"/>
    </row>
    <row r="45" spans="1:13" ht="22.5" x14ac:dyDescent="0.25">
      <c r="A45" s="150"/>
      <c r="B45" s="157" t="s">
        <v>461</v>
      </c>
      <c r="C45" s="169">
        <v>1.7290328976909173</v>
      </c>
      <c r="D45" s="169">
        <v>1.7290328976909173</v>
      </c>
      <c r="E45" s="169">
        <v>1.7290328976909173</v>
      </c>
      <c r="F45" s="169">
        <v>1.7290328976909173</v>
      </c>
      <c r="G45" s="161">
        <v>1</v>
      </c>
      <c r="H45" s="161">
        <v>11</v>
      </c>
      <c r="I45" s="161">
        <v>1</v>
      </c>
      <c r="J45" s="161">
        <v>13</v>
      </c>
      <c r="K45" s="882" t="s">
        <v>23</v>
      </c>
      <c r="L45" s="882">
        <v>1</v>
      </c>
    </row>
    <row r="46" spans="1:13" x14ac:dyDescent="0.25">
      <c r="A46" s="174"/>
      <c r="B46" s="150"/>
      <c r="C46" s="150"/>
      <c r="D46" s="150"/>
      <c r="E46" s="150"/>
      <c r="F46" s="150"/>
      <c r="G46" s="150"/>
      <c r="H46" s="150"/>
      <c r="I46" s="150"/>
      <c r="J46" s="150"/>
      <c r="K46" s="150"/>
      <c r="L46" s="150"/>
      <c r="M46" s="2"/>
    </row>
    <row r="47" spans="1:13" x14ac:dyDescent="0.25">
      <c r="A47" s="174"/>
      <c r="B47" s="150"/>
      <c r="C47" s="150"/>
      <c r="D47" s="150"/>
      <c r="E47" s="150"/>
      <c r="F47" s="150"/>
      <c r="G47" s="150"/>
      <c r="H47" s="150"/>
      <c r="I47" s="150"/>
      <c r="J47" s="150"/>
      <c r="K47" s="150"/>
      <c r="L47" s="150"/>
      <c r="M47" s="2"/>
    </row>
    <row r="48" spans="1:13" s="199" customFormat="1" ht="12" x14ac:dyDescent="0.2">
      <c r="A48" s="174" t="s">
        <v>100</v>
      </c>
      <c r="B48" s="150"/>
      <c r="C48" s="634"/>
      <c r="D48" s="634"/>
      <c r="E48" s="634"/>
      <c r="F48" s="634"/>
      <c r="G48" s="634"/>
      <c r="H48" s="634"/>
      <c r="I48" s="150"/>
      <c r="J48" s="150"/>
      <c r="K48" s="150"/>
      <c r="L48" s="150"/>
    </row>
    <row r="49" spans="1:15" s="199" customFormat="1" ht="12" customHeight="1" x14ac:dyDescent="0.2">
      <c r="A49" s="638">
        <v>1</v>
      </c>
      <c r="B49" s="1044" t="s">
        <v>510</v>
      </c>
      <c r="C49" s="1044"/>
      <c r="D49" s="1044"/>
      <c r="E49" s="1044"/>
      <c r="F49" s="1044"/>
      <c r="G49" s="1044"/>
      <c r="H49" s="1044"/>
      <c r="I49" s="1044"/>
      <c r="J49" s="1044"/>
      <c r="K49" s="1044"/>
      <c r="L49" s="1044"/>
    </row>
    <row r="50" spans="1:15" s="199" customFormat="1" ht="12" x14ac:dyDescent="0.2">
      <c r="A50" s="174" t="s">
        <v>38</v>
      </c>
      <c r="B50" s="150"/>
      <c r="C50" s="634"/>
      <c r="D50" s="634"/>
      <c r="E50" s="634"/>
      <c r="F50" s="634"/>
      <c r="G50" s="634"/>
      <c r="H50" s="634"/>
      <c r="I50" s="150"/>
      <c r="J50" s="150"/>
      <c r="K50" s="150"/>
      <c r="L50" s="150"/>
    </row>
    <row r="51" spans="1:15" s="199" customFormat="1" ht="12" customHeight="1" x14ac:dyDescent="0.2">
      <c r="A51" s="638" t="s">
        <v>39</v>
      </c>
      <c r="B51" s="1044" t="s">
        <v>539</v>
      </c>
      <c r="C51" s="1044"/>
      <c r="D51" s="1044"/>
      <c r="E51" s="1044"/>
      <c r="F51" s="1044"/>
      <c r="G51" s="1044"/>
      <c r="H51" s="1044"/>
      <c r="I51" s="1044"/>
      <c r="J51" s="1044"/>
      <c r="K51" s="1044"/>
      <c r="L51" s="1044"/>
    </row>
    <row r="52" spans="1:15" s="199" customFormat="1" ht="16.5" customHeight="1" x14ac:dyDescent="0.2">
      <c r="A52" s="638"/>
      <c r="B52" s="1044" t="s">
        <v>1200</v>
      </c>
      <c r="C52" s="1044"/>
      <c r="D52" s="1044"/>
      <c r="E52" s="1044"/>
      <c r="F52" s="1044"/>
      <c r="G52" s="1044"/>
      <c r="H52" s="1044"/>
      <c r="I52" s="1044"/>
      <c r="J52" s="1044"/>
      <c r="K52" s="1044"/>
      <c r="L52" s="1044"/>
    </row>
    <row r="53" spans="1:15" s="199" customFormat="1" ht="12" x14ac:dyDescent="0.2">
      <c r="A53" s="638" t="s">
        <v>15</v>
      </c>
      <c r="B53" s="150" t="s">
        <v>501</v>
      </c>
      <c r="C53" s="150"/>
      <c r="D53" s="150"/>
      <c r="E53" s="150"/>
      <c r="F53" s="150"/>
      <c r="G53" s="150"/>
      <c r="H53" s="150"/>
      <c r="I53" s="150"/>
      <c r="J53" s="150"/>
      <c r="K53" s="150"/>
      <c r="L53" s="150"/>
    </row>
    <row r="54" spans="1:15" s="199" customFormat="1" ht="25.5" customHeight="1" x14ac:dyDescent="0.2">
      <c r="A54" s="638" t="s">
        <v>20</v>
      </c>
      <c r="B54" s="1044" t="s">
        <v>1078</v>
      </c>
      <c r="C54" s="1044"/>
      <c r="D54" s="1044"/>
      <c r="E54" s="1044"/>
      <c r="F54" s="1044"/>
      <c r="G54" s="1044"/>
      <c r="H54" s="1044"/>
      <c r="I54" s="1044"/>
      <c r="J54" s="1044"/>
      <c r="K54" s="1044"/>
      <c r="L54" s="1044"/>
    </row>
    <row r="55" spans="1:15" s="199" customFormat="1" ht="27.75" customHeight="1" x14ac:dyDescent="0.2">
      <c r="A55" s="638" t="s">
        <v>23</v>
      </c>
      <c r="B55" s="1044" t="s">
        <v>1166</v>
      </c>
      <c r="C55" s="1044"/>
      <c r="D55" s="1044"/>
      <c r="E55" s="1044"/>
      <c r="F55" s="1044"/>
      <c r="G55" s="1044"/>
      <c r="H55" s="1044"/>
      <c r="I55" s="1044"/>
      <c r="J55" s="1044"/>
      <c r="K55" s="1044"/>
      <c r="L55" s="1044"/>
    </row>
    <row r="56" spans="1:15" s="199" customFormat="1" ht="15.75" customHeight="1" x14ac:dyDescent="0.2">
      <c r="A56" s="638" t="s">
        <v>44</v>
      </c>
      <c r="B56" s="1044" t="s">
        <v>540</v>
      </c>
      <c r="C56" s="1044"/>
      <c r="D56" s="1044"/>
      <c r="E56" s="1044"/>
      <c r="F56" s="1044"/>
      <c r="G56" s="1044"/>
      <c r="H56" s="1044"/>
      <c r="I56" s="1044"/>
      <c r="J56" s="1044"/>
      <c r="K56" s="1044"/>
      <c r="L56" s="1044"/>
    </row>
    <row r="57" spans="1:15" s="199" customFormat="1" ht="12" customHeight="1" x14ac:dyDescent="0.2">
      <c r="A57" s="638" t="s">
        <v>46</v>
      </c>
      <c r="B57" s="1044" t="s">
        <v>533</v>
      </c>
      <c r="C57" s="1044"/>
      <c r="D57" s="1044"/>
      <c r="E57" s="1044"/>
      <c r="F57" s="1044"/>
      <c r="G57" s="1044"/>
      <c r="H57" s="1044"/>
      <c r="I57" s="1044"/>
      <c r="J57" s="1044"/>
      <c r="K57" s="1044"/>
      <c r="L57" s="1044"/>
    </row>
    <row r="58" spans="1:15" s="199" customFormat="1" ht="38.25" customHeight="1" x14ac:dyDescent="0.2">
      <c r="A58" s="638" t="s">
        <v>31</v>
      </c>
      <c r="B58" s="1044" t="s">
        <v>1160</v>
      </c>
      <c r="C58" s="1044"/>
      <c r="D58" s="1044"/>
      <c r="E58" s="1044"/>
      <c r="F58" s="1044"/>
      <c r="G58" s="1044"/>
      <c r="H58" s="1044"/>
      <c r="I58" s="1044"/>
      <c r="J58" s="1044"/>
      <c r="K58" s="1044"/>
      <c r="L58" s="1044"/>
      <c r="N58" s="1000"/>
      <c r="O58" s="1000"/>
    </row>
    <row r="59" spans="1:15" s="199" customFormat="1" ht="12" x14ac:dyDescent="0.2">
      <c r="A59" s="638" t="s">
        <v>64</v>
      </c>
      <c r="B59" s="851" t="s">
        <v>504</v>
      </c>
      <c r="C59" s="150"/>
      <c r="D59" s="150"/>
      <c r="E59" s="150"/>
      <c r="F59" s="150"/>
      <c r="G59" s="150"/>
      <c r="H59" s="150"/>
      <c r="I59" s="150"/>
      <c r="J59" s="150"/>
      <c r="K59" s="150"/>
      <c r="L59" s="150"/>
      <c r="N59" s="1000"/>
      <c r="O59" s="1000"/>
    </row>
    <row r="60" spans="1:15" x14ac:dyDescent="0.25">
      <c r="A60" s="638" t="s">
        <v>50</v>
      </c>
      <c r="B60" s="851" t="s">
        <v>545</v>
      </c>
      <c r="C60" s="150"/>
      <c r="D60" s="150"/>
      <c r="E60" s="851"/>
      <c r="F60" s="851"/>
      <c r="G60" s="851"/>
      <c r="H60" s="851"/>
      <c r="I60" s="851"/>
      <c r="J60" s="851"/>
      <c r="K60" s="851"/>
      <c r="L60" s="851"/>
    </row>
    <row r="61" spans="1:15" x14ac:dyDescent="0.25">
      <c r="A61" s="634" t="s">
        <v>54</v>
      </c>
      <c r="B61" s="150" t="s">
        <v>542</v>
      </c>
      <c r="C61" s="150"/>
      <c r="D61" s="150"/>
      <c r="E61" s="150"/>
      <c r="F61" s="150"/>
      <c r="G61" s="150"/>
      <c r="H61" s="150"/>
      <c r="I61" s="150"/>
      <c r="J61" s="150"/>
      <c r="K61" s="150"/>
      <c r="L61" s="150"/>
    </row>
    <row r="62" spans="1:15" ht="24" customHeight="1" x14ac:dyDescent="0.25">
      <c r="A62" s="638" t="s">
        <v>66</v>
      </c>
      <c r="B62" s="1053" t="s">
        <v>507</v>
      </c>
      <c r="C62" s="1053"/>
      <c r="D62" s="1053"/>
      <c r="E62" s="1053"/>
      <c r="F62" s="1053"/>
      <c r="G62" s="1053"/>
      <c r="H62" s="1053"/>
      <c r="I62" s="1053"/>
      <c r="J62" s="1053"/>
      <c r="K62" s="1053"/>
      <c r="L62" s="1053"/>
    </row>
    <row r="63" spans="1:15" ht="51" customHeight="1" x14ac:dyDescent="0.25">
      <c r="A63" s="851" t="s">
        <v>67</v>
      </c>
      <c r="B63" s="1053" t="s">
        <v>1144</v>
      </c>
      <c r="C63" s="1053"/>
      <c r="D63" s="1053"/>
      <c r="E63" s="1053"/>
      <c r="F63" s="1053"/>
      <c r="G63" s="1053"/>
      <c r="H63" s="1053"/>
      <c r="I63" s="1053"/>
      <c r="J63" s="1053"/>
      <c r="K63" s="1053"/>
      <c r="L63" s="1053"/>
    </row>
    <row r="64" spans="1:15" x14ac:dyDescent="0.25">
      <c r="A64" s="150"/>
      <c r="B64" s="150"/>
      <c r="C64" s="150"/>
      <c r="D64" s="150"/>
      <c r="E64" s="150"/>
      <c r="F64" s="150"/>
      <c r="G64" s="150"/>
      <c r="H64" s="150"/>
      <c r="I64" s="150"/>
      <c r="J64" s="150"/>
      <c r="K64" s="150"/>
      <c r="L64" s="150"/>
    </row>
    <row r="65" spans="1:12" x14ac:dyDescent="0.25">
      <c r="A65" s="150"/>
      <c r="B65" s="150"/>
      <c r="C65" s="150"/>
      <c r="D65" s="150"/>
      <c r="E65" s="150"/>
      <c r="F65" s="150"/>
      <c r="G65" s="150"/>
      <c r="H65" s="150"/>
      <c r="I65" s="150"/>
      <c r="J65" s="150"/>
      <c r="K65" s="150"/>
      <c r="L65" s="150"/>
    </row>
    <row r="66" spans="1:12" x14ac:dyDescent="0.25">
      <c r="A66" s="150"/>
      <c r="B66" s="150"/>
      <c r="C66" s="150"/>
      <c r="D66" s="150"/>
      <c r="E66" s="150"/>
      <c r="F66" s="150"/>
      <c r="G66" s="150"/>
      <c r="H66" s="150"/>
      <c r="I66" s="150"/>
      <c r="J66" s="150"/>
      <c r="K66" s="150"/>
      <c r="L66" s="150"/>
    </row>
    <row r="67" spans="1:12" x14ac:dyDescent="0.25">
      <c r="A67" s="150"/>
      <c r="B67" s="150"/>
      <c r="C67" s="150"/>
      <c r="D67" s="150"/>
      <c r="E67" s="150"/>
      <c r="F67" s="150"/>
      <c r="G67" s="150"/>
      <c r="H67" s="150"/>
      <c r="I67" s="150"/>
      <c r="J67" s="150"/>
      <c r="K67" s="150"/>
      <c r="L67" s="150"/>
    </row>
    <row r="68" spans="1:12" x14ac:dyDescent="0.25">
      <c r="A68" s="150"/>
      <c r="B68" s="150"/>
      <c r="C68" s="150"/>
      <c r="D68" s="150"/>
      <c r="E68" s="150"/>
      <c r="F68" s="150"/>
      <c r="G68" s="150"/>
      <c r="H68" s="150"/>
      <c r="I68" s="150"/>
      <c r="J68" s="150"/>
      <c r="K68" s="150"/>
      <c r="L68" s="150"/>
    </row>
    <row r="69" spans="1:12" x14ac:dyDescent="0.25">
      <c r="A69" s="150"/>
      <c r="B69" s="150"/>
      <c r="C69" s="150"/>
      <c r="D69" s="150"/>
      <c r="E69" s="150"/>
      <c r="F69" s="150"/>
      <c r="G69" s="150"/>
      <c r="H69" s="150"/>
      <c r="I69" s="150"/>
      <c r="J69" s="150"/>
      <c r="K69" s="150"/>
      <c r="L69" s="150"/>
    </row>
    <row r="70" spans="1:12" x14ac:dyDescent="0.25">
      <c r="A70" s="150"/>
      <c r="B70" s="150"/>
      <c r="C70" s="150"/>
      <c r="D70" s="150"/>
      <c r="E70" s="150"/>
      <c r="F70" s="150"/>
      <c r="G70" s="150"/>
      <c r="H70" s="150"/>
      <c r="I70" s="150"/>
      <c r="J70" s="150"/>
      <c r="K70" s="150"/>
      <c r="L70" s="150"/>
    </row>
    <row r="71" spans="1:12" x14ac:dyDescent="0.25">
      <c r="A71" s="150"/>
      <c r="B71" s="150"/>
      <c r="C71" s="150"/>
      <c r="D71" s="150"/>
      <c r="E71" s="150"/>
      <c r="F71" s="150"/>
      <c r="G71" s="150"/>
      <c r="H71" s="150"/>
      <c r="I71" s="150"/>
      <c r="J71" s="150"/>
      <c r="K71" s="150"/>
      <c r="L71" s="150"/>
    </row>
  </sheetData>
  <mergeCells count="15">
    <mergeCell ref="N58:O58"/>
    <mergeCell ref="N59:O59"/>
    <mergeCell ref="B62:L62"/>
    <mergeCell ref="B63:L63"/>
    <mergeCell ref="B54:L54"/>
    <mergeCell ref="B55:L55"/>
    <mergeCell ref="B56:L56"/>
    <mergeCell ref="B57:L57"/>
    <mergeCell ref="B58:L58"/>
    <mergeCell ref="B52:L52"/>
    <mergeCell ref="C3:L3"/>
    <mergeCell ref="G4:H4"/>
    <mergeCell ref="I4:J4"/>
    <mergeCell ref="B49:L49"/>
    <mergeCell ref="B51:L51"/>
  </mergeCells>
  <hyperlinks>
    <hyperlink ref="C3" location="INDEX" display="Wood Pellets, DH only, 6 MW feed"/>
  </hyperlinks>
  <pageMargins left="0.7" right="0.7" top="0.75" bottom="0.75" header="0.3" footer="0.3"/>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3"/>
  <dimension ref="A1:O72"/>
  <sheetViews>
    <sheetView showGridLines="0" workbookViewId="0">
      <selection activeCell="A65" sqref="A65"/>
    </sheetView>
  </sheetViews>
  <sheetFormatPr defaultColWidth="8.85546875" defaultRowHeight="15" x14ac:dyDescent="0.25"/>
  <cols>
    <col min="1" max="1" width="2.85546875" style="199" customWidth="1"/>
    <col min="2" max="2" width="32.28515625" style="199" customWidth="1"/>
    <col min="3" max="6" width="6.28515625" style="199" customWidth="1"/>
    <col min="7" max="10" width="7.140625" style="199" customWidth="1"/>
    <col min="11" max="12" width="6.28515625" style="199" customWidth="1"/>
    <col min="13" max="13" width="6.5703125" style="199" customWidth="1"/>
    <col min="14" max="15" width="8.85546875" style="2" customWidth="1"/>
    <col min="16" max="16384" width="8.85546875" style="2"/>
  </cols>
  <sheetData>
    <row r="1" spans="1:13" ht="14.25" customHeight="1" x14ac:dyDescent="0.3">
      <c r="B1" s="140"/>
      <c r="C1" s="187"/>
    </row>
    <row r="2" spans="1:13" ht="14.25" customHeight="1" x14ac:dyDescent="0.25"/>
    <row r="3" spans="1:13" ht="12.75" customHeight="1" x14ac:dyDescent="0.25">
      <c r="A3" s="150"/>
      <c r="B3" s="880" t="s">
        <v>0</v>
      </c>
      <c r="C3" s="984" t="s">
        <v>1210</v>
      </c>
      <c r="D3" s="1035"/>
      <c r="E3" s="1035"/>
      <c r="F3" s="1035"/>
      <c r="G3" s="1035"/>
      <c r="H3" s="1035"/>
      <c r="I3" s="1035"/>
      <c r="J3" s="1035"/>
      <c r="K3" s="1035"/>
      <c r="L3" s="1004"/>
    </row>
    <row r="4" spans="1:13" ht="22.5" customHeight="1" x14ac:dyDescent="0.25">
      <c r="A4" s="150"/>
      <c r="B4" s="152"/>
      <c r="C4" s="153">
        <v>2015</v>
      </c>
      <c r="D4" s="153">
        <v>2020</v>
      </c>
      <c r="E4" s="153">
        <v>2030</v>
      </c>
      <c r="F4" s="153">
        <v>2050</v>
      </c>
      <c r="G4" s="1003" t="s">
        <v>2</v>
      </c>
      <c r="H4" s="1004"/>
      <c r="I4" s="1003" t="s">
        <v>3</v>
      </c>
      <c r="J4" s="1004"/>
      <c r="K4" s="153" t="s">
        <v>4</v>
      </c>
      <c r="L4" s="153" t="s">
        <v>5</v>
      </c>
    </row>
    <row r="5" spans="1:13" x14ac:dyDescent="0.25">
      <c r="A5" s="150"/>
      <c r="B5" s="847" t="s">
        <v>6</v>
      </c>
      <c r="C5" s="848"/>
      <c r="D5" s="848"/>
      <c r="E5" s="848"/>
      <c r="F5" s="848"/>
      <c r="G5" s="860" t="s">
        <v>7</v>
      </c>
      <c r="H5" s="860" t="s">
        <v>8</v>
      </c>
      <c r="I5" s="860" t="s">
        <v>7</v>
      </c>
      <c r="J5" s="860" t="s">
        <v>8</v>
      </c>
      <c r="K5" s="848"/>
      <c r="L5" s="849"/>
    </row>
    <row r="6" spans="1:13" x14ac:dyDescent="0.25">
      <c r="A6" s="150"/>
      <c r="B6" s="157" t="s">
        <v>314</v>
      </c>
      <c r="C6" s="158">
        <v>6.1940033020011169</v>
      </c>
      <c r="D6" s="158">
        <v>6.1940033020011169</v>
      </c>
      <c r="E6" s="158">
        <v>6.1940033020011169</v>
      </c>
      <c r="F6" s="158">
        <v>6.1940033020011169</v>
      </c>
      <c r="G6" s="158">
        <v>5.3377683789602024</v>
      </c>
      <c r="H6" s="158">
        <v>6.2165735217811395</v>
      </c>
      <c r="I6" s="158">
        <v>5.3377683789602024</v>
      </c>
      <c r="J6" s="158">
        <v>6.2225735217811398</v>
      </c>
      <c r="K6" s="163" t="s">
        <v>39</v>
      </c>
      <c r="L6" s="163">
        <v>1</v>
      </c>
    </row>
    <row r="7" spans="1:13" x14ac:dyDescent="0.25">
      <c r="A7" s="150"/>
      <c r="B7" s="157" t="s">
        <v>82</v>
      </c>
      <c r="C7" s="158">
        <v>103.23338836668528</v>
      </c>
      <c r="D7" s="158">
        <v>103.23338836668528</v>
      </c>
      <c r="E7" s="158">
        <v>103.23338836668528</v>
      </c>
      <c r="F7" s="158">
        <v>103.23338836668528</v>
      </c>
      <c r="G7" s="615">
        <v>88</v>
      </c>
      <c r="H7" s="615">
        <v>104</v>
      </c>
      <c r="I7" s="615">
        <v>88</v>
      </c>
      <c r="J7" s="615">
        <v>104</v>
      </c>
      <c r="K7" s="882" t="s">
        <v>535</v>
      </c>
      <c r="L7" s="882">
        <v>1</v>
      </c>
    </row>
    <row r="8" spans="1:13" x14ac:dyDescent="0.25">
      <c r="A8" s="150"/>
      <c r="B8" s="162" t="s">
        <v>103</v>
      </c>
      <c r="C8" s="808">
        <v>103.23338836668528</v>
      </c>
      <c r="D8" s="808">
        <v>103.23338836668528</v>
      </c>
      <c r="E8" s="808">
        <v>103.23338836668528</v>
      </c>
      <c r="F8" s="808">
        <v>3</v>
      </c>
      <c r="G8" s="809">
        <v>88</v>
      </c>
      <c r="H8" s="809">
        <v>104</v>
      </c>
      <c r="I8" s="809">
        <v>88</v>
      </c>
      <c r="J8" s="809">
        <v>104</v>
      </c>
      <c r="K8" s="882" t="s">
        <v>535</v>
      </c>
      <c r="L8" s="882">
        <v>1</v>
      </c>
    </row>
    <row r="9" spans="1:13" ht="16.149999999999999" customHeight="1" x14ac:dyDescent="0.25">
      <c r="A9" s="150"/>
      <c r="B9" s="157" t="s">
        <v>531</v>
      </c>
      <c r="C9" s="169">
        <v>2.0956112935978743</v>
      </c>
      <c r="D9" s="169">
        <v>2.0956112935978743</v>
      </c>
      <c r="E9" s="169">
        <v>2.0956112935978743</v>
      </c>
      <c r="F9" s="169">
        <v>2.0956112935978743</v>
      </c>
      <c r="G9" s="169">
        <v>1.8095502505648084</v>
      </c>
      <c r="H9" s="169">
        <v>2.3379669430552754</v>
      </c>
      <c r="I9" s="169">
        <v>1.447849605531369</v>
      </c>
      <c r="J9" s="169">
        <v>2.3357126022091239</v>
      </c>
      <c r="K9" s="882" t="s">
        <v>536</v>
      </c>
      <c r="L9" s="882"/>
    </row>
    <row r="10" spans="1:13" x14ac:dyDescent="0.25">
      <c r="A10" s="150"/>
      <c r="B10" s="157" t="s">
        <v>13</v>
      </c>
      <c r="C10" s="617">
        <v>4</v>
      </c>
      <c r="D10" s="617">
        <v>4</v>
      </c>
      <c r="E10" s="617">
        <v>4</v>
      </c>
      <c r="F10" s="617">
        <v>4</v>
      </c>
      <c r="G10" s="617">
        <v>4</v>
      </c>
      <c r="H10" s="617">
        <v>4</v>
      </c>
      <c r="I10" s="617">
        <v>4</v>
      </c>
      <c r="J10" s="617">
        <v>4</v>
      </c>
      <c r="K10" s="616"/>
      <c r="L10" s="882"/>
    </row>
    <row r="11" spans="1:13" x14ac:dyDescent="0.25">
      <c r="A11" s="150"/>
      <c r="B11" s="166" t="s">
        <v>86</v>
      </c>
      <c r="C11" s="617">
        <v>4</v>
      </c>
      <c r="D11" s="617">
        <v>4</v>
      </c>
      <c r="E11" s="617">
        <v>4</v>
      </c>
      <c r="F11" s="617">
        <v>4</v>
      </c>
      <c r="G11" s="617">
        <v>3.4</v>
      </c>
      <c r="H11" s="617">
        <v>4.5999999999999996</v>
      </c>
      <c r="I11" s="617">
        <v>3</v>
      </c>
      <c r="J11" s="617">
        <v>5</v>
      </c>
      <c r="K11" s="882"/>
      <c r="L11" s="882"/>
    </row>
    <row r="12" spans="1:13" x14ac:dyDescent="0.25">
      <c r="A12" s="150"/>
      <c r="B12" s="166" t="s">
        <v>16</v>
      </c>
      <c r="C12" s="617">
        <v>25</v>
      </c>
      <c r="D12" s="617">
        <v>25</v>
      </c>
      <c r="E12" s="617">
        <v>25</v>
      </c>
      <c r="F12" s="617">
        <v>25</v>
      </c>
      <c r="G12" s="617">
        <v>20</v>
      </c>
      <c r="H12" s="617">
        <v>35</v>
      </c>
      <c r="I12" s="617">
        <v>20</v>
      </c>
      <c r="J12" s="617">
        <v>35</v>
      </c>
      <c r="K12" s="881"/>
      <c r="L12" s="882">
        <v>1</v>
      </c>
    </row>
    <row r="13" spans="1:13" x14ac:dyDescent="0.25">
      <c r="A13" s="150"/>
      <c r="B13" s="166" t="s">
        <v>18</v>
      </c>
      <c r="C13" s="617">
        <v>1</v>
      </c>
      <c r="D13" s="617">
        <v>1</v>
      </c>
      <c r="E13" s="617">
        <v>1</v>
      </c>
      <c r="F13" s="617">
        <v>1</v>
      </c>
      <c r="G13" s="617">
        <v>0.5</v>
      </c>
      <c r="H13" s="617">
        <v>1.5</v>
      </c>
      <c r="I13" s="617">
        <v>0.5</v>
      </c>
      <c r="J13" s="617">
        <v>1.5</v>
      </c>
      <c r="K13" s="881"/>
      <c r="L13" s="882">
        <v>1</v>
      </c>
    </row>
    <row r="14" spans="1:13" x14ac:dyDescent="0.25">
      <c r="A14" s="150"/>
      <c r="B14" s="168" t="s">
        <v>463</v>
      </c>
      <c r="C14" s="617">
        <v>0.24216971268248924</v>
      </c>
      <c r="D14" s="617">
        <v>0.24216971268248924</v>
      </c>
      <c r="E14" s="617">
        <v>0.24216971268248924</v>
      </c>
      <c r="F14" s="617">
        <v>0.24216971268248924</v>
      </c>
      <c r="G14" s="617">
        <v>0.20584425578011584</v>
      </c>
      <c r="H14" s="617">
        <v>0.27849516958486259</v>
      </c>
      <c r="I14" s="617">
        <v>0.18162728451186691</v>
      </c>
      <c r="J14" s="617">
        <v>0.30271214085311154</v>
      </c>
      <c r="K14" s="881"/>
      <c r="L14" s="882"/>
    </row>
    <row r="15" spans="1:13" x14ac:dyDescent="0.25">
      <c r="A15" s="150"/>
      <c r="B15" s="861" t="s">
        <v>21</v>
      </c>
      <c r="C15" s="858"/>
      <c r="D15" s="858"/>
      <c r="E15" s="858"/>
      <c r="F15" s="858"/>
      <c r="G15" s="858"/>
      <c r="H15" s="858"/>
      <c r="I15" s="858"/>
      <c r="J15" s="858"/>
      <c r="K15" s="858"/>
      <c r="L15" s="859"/>
    </row>
    <row r="16" spans="1:13" x14ac:dyDescent="0.25">
      <c r="A16" s="150"/>
      <c r="B16" s="166" t="s">
        <v>22</v>
      </c>
      <c r="C16" s="617" t="s">
        <v>162</v>
      </c>
      <c r="D16" s="617" t="s">
        <v>162</v>
      </c>
      <c r="E16" s="617" t="s">
        <v>162</v>
      </c>
      <c r="F16" s="617" t="s">
        <v>162</v>
      </c>
      <c r="G16" s="617" t="s">
        <v>162</v>
      </c>
      <c r="H16" s="617" t="s">
        <v>162</v>
      </c>
      <c r="I16" s="617" t="s">
        <v>162</v>
      </c>
      <c r="J16" s="617" t="s">
        <v>162</v>
      </c>
      <c r="K16" s="881"/>
      <c r="L16" s="881"/>
      <c r="M16" s="187"/>
    </row>
    <row r="17" spans="1:15" x14ac:dyDescent="0.25">
      <c r="A17" s="150"/>
      <c r="B17" s="166" t="s">
        <v>24</v>
      </c>
      <c r="C17" s="617">
        <v>10</v>
      </c>
      <c r="D17" s="617">
        <v>10</v>
      </c>
      <c r="E17" s="617">
        <v>10</v>
      </c>
      <c r="F17" s="617">
        <v>10</v>
      </c>
      <c r="G17" s="617">
        <v>10</v>
      </c>
      <c r="H17" s="617">
        <v>10</v>
      </c>
      <c r="I17" s="617">
        <v>10</v>
      </c>
      <c r="J17" s="617">
        <v>10</v>
      </c>
      <c r="K17" s="881" t="s">
        <v>44</v>
      </c>
      <c r="L17" s="881">
        <v>1</v>
      </c>
    </row>
    <row r="18" spans="1:15" x14ac:dyDescent="0.25">
      <c r="A18" s="150"/>
      <c r="B18" s="166" t="s">
        <v>88</v>
      </c>
      <c r="C18" s="617">
        <v>50</v>
      </c>
      <c r="D18" s="617">
        <v>50</v>
      </c>
      <c r="E18" s="617">
        <v>50</v>
      </c>
      <c r="F18" s="617">
        <v>50</v>
      </c>
      <c r="G18" s="617">
        <v>50</v>
      </c>
      <c r="H18" s="617">
        <v>50</v>
      </c>
      <c r="I18" s="617">
        <v>50</v>
      </c>
      <c r="J18" s="617">
        <v>50</v>
      </c>
      <c r="K18" s="881" t="s">
        <v>44</v>
      </c>
      <c r="L18" s="881">
        <v>1</v>
      </c>
    </row>
    <row r="19" spans="1:15" x14ac:dyDescent="0.25">
      <c r="A19" s="150"/>
      <c r="B19" s="166" t="s">
        <v>89</v>
      </c>
      <c r="C19" s="617">
        <v>0.25</v>
      </c>
      <c r="D19" s="617">
        <v>0.25</v>
      </c>
      <c r="E19" s="617">
        <v>0.25</v>
      </c>
      <c r="F19" s="617">
        <v>0.25</v>
      </c>
      <c r="G19" s="617">
        <v>0.25</v>
      </c>
      <c r="H19" s="617">
        <v>0.25</v>
      </c>
      <c r="I19" s="617">
        <v>0.25</v>
      </c>
      <c r="J19" s="617">
        <v>0.25</v>
      </c>
      <c r="K19" s="881" t="s">
        <v>35</v>
      </c>
      <c r="L19" s="881">
        <v>1</v>
      </c>
    </row>
    <row r="20" spans="1:15" x14ac:dyDescent="0.25">
      <c r="A20" s="150"/>
      <c r="B20" s="166" t="s">
        <v>90</v>
      </c>
      <c r="C20" s="617">
        <v>0.5</v>
      </c>
      <c r="D20" s="617">
        <v>0.5</v>
      </c>
      <c r="E20" s="617">
        <v>0.5</v>
      </c>
      <c r="F20" s="617">
        <v>0.5</v>
      </c>
      <c r="G20" s="617">
        <v>0.5</v>
      </c>
      <c r="H20" s="617">
        <v>0.5</v>
      </c>
      <c r="I20" s="617">
        <v>0.5</v>
      </c>
      <c r="J20" s="617">
        <v>0.5</v>
      </c>
      <c r="K20" s="881" t="s">
        <v>87</v>
      </c>
      <c r="L20" s="881">
        <v>1</v>
      </c>
    </row>
    <row r="21" spans="1:15" x14ac:dyDescent="0.25">
      <c r="A21" s="150"/>
      <c r="B21" s="857" t="s">
        <v>91</v>
      </c>
      <c r="C21" s="858"/>
      <c r="D21" s="858"/>
      <c r="E21" s="858"/>
      <c r="F21" s="858"/>
      <c r="G21" s="858"/>
      <c r="H21" s="858"/>
      <c r="I21" s="858"/>
      <c r="J21" s="858"/>
      <c r="K21" s="858"/>
      <c r="L21" s="859"/>
    </row>
    <row r="22" spans="1:15" x14ac:dyDescent="0.25">
      <c r="A22" s="150"/>
      <c r="B22" s="166" t="s">
        <v>589</v>
      </c>
      <c r="C22" s="617">
        <v>95.45</v>
      </c>
      <c r="D22" s="617">
        <v>96.36</v>
      </c>
      <c r="E22" s="617">
        <v>99.09</v>
      </c>
      <c r="F22" s="617">
        <v>99.817999999999998</v>
      </c>
      <c r="G22" s="617">
        <v>90.9</v>
      </c>
      <c r="H22" s="617">
        <v>99.817999999999998</v>
      </c>
      <c r="I22" s="617">
        <v>95.45</v>
      </c>
      <c r="J22" s="617">
        <v>99.909000000000006</v>
      </c>
      <c r="K22" s="170" t="s">
        <v>31</v>
      </c>
      <c r="L22" s="881">
        <v>1</v>
      </c>
    </row>
    <row r="23" spans="1:15" x14ac:dyDescent="0.25">
      <c r="A23" s="150"/>
      <c r="B23" s="166" t="s">
        <v>590</v>
      </c>
      <c r="C23" s="618">
        <v>90</v>
      </c>
      <c r="D23" s="618">
        <v>70</v>
      </c>
      <c r="E23" s="618">
        <v>70</v>
      </c>
      <c r="F23" s="618">
        <v>70</v>
      </c>
      <c r="G23" s="618">
        <v>40</v>
      </c>
      <c r="H23" s="618">
        <v>90</v>
      </c>
      <c r="I23" s="618">
        <v>20</v>
      </c>
      <c r="J23" s="618">
        <v>70</v>
      </c>
      <c r="K23" s="170" t="s">
        <v>31</v>
      </c>
      <c r="L23" s="881">
        <v>1</v>
      </c>
    </row>
    <row r="24" spans="1:15" x14ac:dyDescent="0.25">
      <c r="A24" s="150"/>
      <c r="B24" s="166" t="s">
        <v>92</v>
      </c>
      <c r="C24" s="618">
        <v>16</v>
      </c>
      <c r="D24" s="618">
        <v>11</v>
      </c>
      <c r="E24" s="618">
        <v>8</v>
      </c>
      <c r="F24" s="618">
        <v>4</v>
      </c>
      <c r="G24" s="618">
        <v>4</v>
      </c>
      <c r="H24" s="618">
        <v>16</v>
      </c>
      <c r="I24" s="618">
        <v>2</v>
      </c>
      <c r="J24" s="618">
        <v>16</v>
      </c>
      <c r="K24" s="170" t="s">
        <v>31</v>
      </c>
      <c r="L24" s="881">
        <v>1</v>
      </c>
    </row>
    <row r="25" spans="1:15" x14ac:dyDescent="0.25">
      <c r="A25" s="150"/>
      <c r="B25" s="166" t="s">
        <v>93</v>
      </c>
      <c r="C25" s="618">
        <v>4</v>
      </c>
      <c r="D25" s="618">
        <v>3</v>
      </c>
      <c r="E25" s="618">
        <v>2</v>
      </c>
      <c r="F25" s="618">
        <v>1</v>
      </c>
      <c r="G25" s="618">
        <v>1</v>
      </c>
      <c r="H25" s="618">
        <v>4</v>
      </c>
      <c r="I25" s="618">
        <v>1</v>
      </c>
      <c r="J25" s="618">
        <v>4</v>
      </c>
      <c r="K25" s="170" t="s">
        <v>31</v>
      </c>
      <c r="L25" s="881">
        <v>1</v>
      </c>
    </row>
    <row r="26" spans="1:15" x14ac:dyDescent="0.25">
      <c r="A26" s="150"/>
      <c r="B26" s="619" t="s">
        <v>465</v>
      </c>
      <c r="C26" s="622">
        <v>2</v>
      </c>
      <c r="D26" s="622">
        <v>0.3</v>
      </c>
      <c r="E26" s="622">
        <v>0.3</v>
      </c>
      <c r="F26" s="622">
        <v>0.3</v>
      </c>
      <c r="G26" s="622">
        <v>0.1</v>
      </c>
      <c r="H26" s="622">
        <v>2</v>
      </c>
      <c r="I26" s="622">
        <v>0.1</v>
      </c>
      <c r="J26" s="622">
        <v>1</v>
      </c>
      <c r="K26" s="170" t="s">
        <v>31</v>
      </c>
      <c r="L26" s="881">
        <v>1</v>
      </c>
      <c r="M26" s="141"/>
      <c r="N26" s="826"/>
      <c r="O26" s="826"/>
    </row>
    <row r="27" spans="1:15" x14ac:dyDescent="0.25">
      <c r="A27" s="150"/>
      <c r="B27" s="857" t="s">
        <v>25</v>
      </c>
      <c r="C27" s="620"/>
      <c r="D27" s="620"/>
      <c r="E27" s="620"/>
      <c r="F27" s="620"/>
      <c r="G27" s="620"/>
      <c r="H27" s="620"/>
      <c r="I27" s="620"/>
      <c r="J27" s="620"/>
      <c r="K27" s="858"/>
      <c r="L27" s="859"/>
    </row>
    <row r="28" spans="1:15" x14ac:dyDescent="0.25">
      <c r="A28" s="150"/>
      <c r="B28" s="166" t="s">
        <v>1187</v>
      </c>
      <c r="C28" s="621">
        <v>0.89764240167642684</v>
      </c>
      <c r="D28" s="621">
        <v>0.87542463298426065</v>
      </c>
      <c r="E28" s="621">
        <v>0.83262523689061063</v>
      </c>
      <c r="F28" s="621">
        <v>0.75320151543238256</v>
      </c>
      <c r="G28" s="621">
        <v>0.76299604142496269</v>
      </c>
      <c r="H28" s="621">
        <v>1.0810740439436615</v>
      </c>
      <c r="I28" s="621">
        <v>0.62446892766795792</v>
      </c>
      <c r="J28" s="621">
        <v>1.0895668281290338</v>
      </c>
      <c r="K28" s="170" t="s">
        <v>537</v>
      </c>
      <c r="L28" s="881"/>
    </row>
    <row r="29" spans="1:15" x14ac:dyDescent="0.25">
      <c r="A29" s="150"/>
      <c r="B29" s="166" t="s">
        <v>28</v>
      </c>
      <c r="C29" s="621">
        <v>0.43590548282848068</v>
      </c>
      <c r="D29" s="621">
        <v>0.42511627860746476</v>
      </c>
      <c r="E29" s="621">
        <v>0.40433239920946923</v>
      </c>
      <c r="F29" s="621">
        <v>0.36576332583946636</v>
      </c>
      <c r="G29" s="621">
        <v>0.37051966040420853</v>
      </c>
      <c r="H29" s="621">
        <v>0.55007658726852349</v>
      </c>
      <c r="I29" s="621">
        <v>0.30324929940710194</v>
      </c>
      <c r="J29" s="621">
        <v>0.55420078102760706</v>
      </c>
      <c r="K29" s="170" t="s">
        <v>537</v>
      </c>
      <c r="L29" s="881"/>
    </row>
    <row r="30" spans="1:15" x14ac:dyDescent="0.25">
      <c r="A30" s="150"/>
      <c r="B30" s="166" t="s">
        <v>29</v>
      </c>
      <c r="C30" s="621">
        <v>0.4617369188479461</v>
      </c>
      <c r="D30" s="621">
        <v>0.45030835437679595</v>
      </c>
      <c r="E30" s="621">
        <v>0.42829283768114146</v>
      </c>
      <c r="F30" s="621">
        <v>0.3874381895929162</v>
      </c>
      <c r="G30" s="621">
        <v>0.39247638102075422</v>
      </c>
      <c r="H30" s="621">
        <v>0.53099745667513798</v>
      </c>
      <c r="I30" s="621">
        <v>0.32121962826085604</v>
      </c>
      <c r="J30" s="621">
        <v>0.53536604710142688</v>
      </c>
      <c r="K30" s="170" t="s">
        <v>537</v>
      </c>
      <c r="L30" s="881"/>
    </row>
    <row r="31" spans="1:15" x14ac:dyDescent="0.25">
      <c r="A31" s="150"/>
      <c r="B31" s="166" t="s">
        <v>1188</v>
      </c>
      <c r="C31" s="625">
        <v>52300</v>
      </c>
      <c r="D31" s="625">
        <v>50800</v>
      </c>
      <c r="E31" s="625">
        <v>47900</v>
      </c>
      <c r="F31" s="625">
        <v>42900</v>
      </c>
      <c r="G31" s="625">
        <v>43400</v>
      </c>
      <c r="H31" s="625">
        <v>59600</v>
      </c>
      <c r="I31" s="625">
        <v>32800</v>
      </c>
      <c r="J31" s="625">
        <v>55700</v>
      </c>
      <c r="K31" s="170" t="s">
        <v>46</v>
      </c>
      <c r="L31" s="881"/>
    </row>
    <row r="32" spans="1:15" x14ac:dyDescent="0.25">
      <c r="A32" s="150"/>
      <c r="B32" s="166" t="s">
        <v>1189</v>
      </c>
      <c r="C32" s="621">
        <v>1.9873125380888019</v>
      </c>
      <c r="D32" s="621">
        <v>2.1130492157046743</v>
      </c>
      <c r="E32" s="621">
        <v>2.7836448296559939</v>
      </c>
      <c r="F32" s="621">
        <v>3.1189426366316542</v>
      </c>
      <c r="G32" s="621">
        <v>1.9214797902654674</v>
      </c>
      <c r="H32" s="621">
        <v>2.5854706590768575</v>
      </c>
      <c r="I32" s="621">
        <v>2.8555835120833493</v>
      </c>
      <c r="J32" s="621">
        <v>3.8410567607131041</v>
      </c>
      <c r="K32" s="170" t="s">
        <v>1076</v>
      </c>
      <c r="L32" s="881"/>
    </row>
    <row r="33" spans="1:13" x14ac:dyDescent="0.25">
      <c r="A33" s="150"/>
      <c r="B33" s="166" t="s">
        <v>1190</v>
      </c>
      <c r="C33" s="621">
        <v>1.3202351149666607</v>
      </c>
      <c r="D33" s="621">
        <v>1.4459717925825333</v>
      </c>
      <c r="E33" s="621">
        <v>2.1165674065338527</v>
      </c>
      <c r="F33" s="621">
        <v>2.4518652135095125</v>
      </c>
      <c r="G33" s="621">
        <v>1.4294439320730434</v>
      </c>
      <c r="H33" s="621">
        <v>1.7079931382249478</v>
      </c>
      <c r="I33" s="621">
        <v>2.4218528457631248</v>
      </c>
      <c r="J33" s="621">
        <v>2.8961622778596943</v>
      </c>
      <c r="K33" s="170" t="s">
        <v>1076</v>
      </c>
      <c r="L33" s="881"/>
    </row>
    <row r="34" spans="1:13" ht="22.5" x14ac:dyDescent="0.25">
      <c r="A34" s="150"/>
      <c r="B34" s="166" t="s">
        <v>1191</v>
      </c>
      <c r="C34" s="621">
        <v>0.66707742312214124</v>
      </c>
      <c r="D34" s="621">
        <v>0.66707742312214102</v>
      </c>
      <c r="E34" s="621">
        <v>0.66707742312214124</v>
      </c>
      <c r="F34" s="621">
        <v>0.66707742312214169</v>
      </c>
      <c r="G34" s="621">
        <v>0.49203585819242401</v>
      </c>
      <c r="H34" s="621">
        <v>0.87747752085190966</v>
      </c>
      <c r="I34" s="621">
        <v>0.4337306663202245</v>
      </c>
      <c r="J34" s="621">
        <v>0.94489448285340982</v>
      </c>
      <c r="K34" s="170" t="s">
        <v>1076</v>
      </c>
      <c r="L34" s="881"/>
    </row>
    <row r="35" spans="1:13" x14ac:dyDescent="0.25">
      <c r="A35" s="150"/>
      <c r="B35" s="857" t="s">
        <v>33</v>
      </c>
      <c r="C35" s="858"/>
      <c r="D35" s="858"/>
      <c r="E35" s="858"/>
      <c r="F35" s="858"/>
      <c r="G35" s="858"/>
      <c r="H35" s="858"/>
      <c r="I35" s="858"/>
      <c r="J35" s="858"/>
      <c r="K35" s="858"/>
      <c r="L35" s="859"/>
    </row>
    <row r="36" spans="1:13" x14ac:dyDescent="0.25">
      <c r="A36" s="150"/>
      <c r="B36" s="166" t="s">
        <v>469</v>
      </c>
      <c r="C36" s="617" t="s">
        <v>470</v>
      </c>
      <c r="D36" s="617" t="s">
        <v>470</v>
      </c>
      <c r="E36" s="617" t="s">
        <v>470</v>
      </c>
      <c r="F36" s="617" t="s">
        <v>470</v>
      </c>
      <c r="G36" s="617" t="s">
        <v>472</v>
      </c>
      <c r="H36" s="617" t="s">
        <v>470</v>
      </c>
      <c r="I36" s="617" t="s">
        <v>472</v>
      </c>
      <c r="J36" s="617" t="s">
        <v>470</v>
      </c>
      <c r="K36" s="170" t="s">
        <v>23</v>
      </c>
      <c r="L36" s="881"/>
    </row>
    <row r="37" spans="1:13" x14ac:dyDescent="0.25">
      <c r="A37" s="150"/>
      <c r="B37" s="166" t="s">
        <v>471</v>
      </c>
      <c r="C37" s="617" t="s">
        <v>470</v>
      </c>
      <c r="D37" s="617" t="s">
        <v>470</v>
      </c>
      <c r="E37" s="617" t="s">
        <v>470</v>
      </c>
      <c r="F37" s="617" t="s">
        <v>470</v>
      </c>
      <c r="G37" s="617" t="s">
        <v>472</v>
      </c>
      <c r="H37" s="617" t="s">
        <v>470</v>
      </c>
      <c r="I37" s="617" t="s">
        <v>472</v>
      </c>
      <c r="J37" s="617" t="s">
        <v>470</v>
      </c>
      <c r="K37" s="170" t="s">
        <v>23</v>
      </c>
      <c r="L37" s="881"/>
    </row>
    <row r="38" spans="1:13" ht="22.5" x14ac:dyDescent="0.25">
      <c r="A38" s="150"/>
      <c r="B38" s="166" t="s">
        <v>1176</v>
      </c>
      <c r="C38" s="621">
        <v>8.8886413622885657E-2</v>
      </c>
      <c r="D38" s="621">
        <v>8.8886413622885657E-2</v>
      </c>
      <c r="E38" s="621">
        <v>8.8886413622885657E-2</v>
      </c>
      <c r="F38" s="621">
        <v>8.8886413622885657E-2</v>
      </c>
      <c r="G38" s="621">
        <v>0</v>
      </c>
      <c r="H38" s="621">
        <v>9.0904382052390931E-2</v>
      </c>
      <c r="I38" s="621">
        <v>0</v>
      </c>
      <c r="J38" s="621">
        <v>9.0904382052390931E-2</v>
      </c>
      <c r="K38" s="170" t="s">
        <v>613</v>
      </c>
      <c r="L38" s="881"/>
    </row>
    <row r="39" spans="1:13" x14ac:dyDescent="0.25">
      <c r="A39" s="150"/>
      <c r="B39" s="166" t="s">
        <v>1177</v>
      </c>
      <c r="C39" s="621">
        <v>0.92666666666666675</v>
      </c>
      <c r="D39" s="621">
        <v>0.90373051122627102</v>
      </c>
      <c r="E39" s="621">
        <v>0.85954724443831731</v>
      </c>
      <c r="F39" s="621">
        <v>0.77755544561007051</v>
      </c>
      <c r="G39" s="621">
        <v>0.78766666666666663</v>
      </c>
      <c r="H39" s="621">
        <v>1.1160293663157899</v>
      </c>
      <c r="I39" s="621">
        <v>0.64466043332873801</v>
      </c>
      <c r="J39" s="621">
        <v>1.1247967551970197</v>
      </c>
      <c r="K39" s="170" t="s">
        <v>538</v>
      </c>
      <c r="L39" s="881">
        <v>1</v>
      </c>
    </row>
    <row r="40" spans="1:13" x14ac:dyDescent="0.25">
      <c r="A40" s="150"/>
      <c r="B40" s="166" t="s">
        <v>28</v>
      </c>
      <c r="C40" s="621">
        <v>0.45000000000000007</v>
      </c>
      <c r="D40" s="621">
        <v>0.43886193890484387</v>
      </c>
      <c r="E40" s="621">
        <v>0.41740603596824766</v>
      </c>
      <c r="F40" s="621">
        <v>0.37758987466676086</v>
      </c>
      <c r="G40" s="621">
        <v>0.38250000000000001</v>
      </c>
      <c r="H40" s="621">
        <v>0.56786269964912328</v>
      </c>
      <c r="I40" s="621">
        <v>0.3130545269761858</v>
      </c>
      <c r="J40" s="621">
        <v>0.57212024460943267</v>
      </c>
      <c r="K40" s="881" t="s">
        <v>54</v>
      </c>
      <c r="L40" s="881"/>
    </row>
    <row r="41" spans="1:13" x14ac:dyDescent="0.25">
      <c r="A41" s="150"/>
      <c r="B41" s="166" t="s">
        <v>29</v>
      </c>
      <c r="C41" s="621">
        <v>0.47666666666666663</v>
      </c>
      <c r="D41" s="621">
        <v>0.4648685723214272</v>
      </c>
      <c r="E41" s="621">
        <v>0.44214120847006971</v>
      </c>
      <c r="F41" s="621">
        <v>0.39996557094330965</v>
      </c>
      <c r="G41" s="621">
        <v>0.40516666666666667</v>
      </c>
      <c r="H41" s="621">
        <v>0.54816666666666658</v>
      </c>
      <c r="I41" s="621">
        <v>0.33160590635255233</v>
      </c>
      <c r="J41" s="621">
        <v>0.55267651058758716</v>
      </c>
      <c r="K41" s="881" t="s">
        <v>54</v>
      </c>
      <c r="L41" s="881"/>
    </row>
    <row r="42" spans="1:13" x14ac:dyDescent="0.25">
      <c r="A42" s="150"/>
      <c r="B42" s="166" t="s">
        <v>473</v>
      </c>
      <c r="C42" s="625">
        <v>54000</v>
      </c>
      <c r="D42" s="625">
        <v>52400</v>
      </c>
      <c r="E42" s="625">
        <v>49400</v>
      </c>
      <c r="F42" s="625">
        <v>44200</v>
      </c>
      <c r="G42" s="625">
        <v>44800</v>
      </c>
      <c r="H42" s="625">
        <v>61600</v>
      </c>
      <c r="I42" s="625">
        <v>33900</v>
      </c>
      <c r="J42" s="625">
        <v>57500</v>
      </c>
      <c r="K42" s="881"/>
      <c r="L42" s="881"/>
    </row>
    <row r="43" spans="1:13" ht="22.5" x14ac:dyDescent="0.25">
      <c r="A43" s="174"/>
      <c r="B43" s="166" t="s">
        <v>1077</v>
      </c>
      <c r="C43" s="621">
        <v>2.0499999999999998</v>
      </c>
      <c r="D43" s="621">
        <v>2.1800000000000002</v>
      </c>
      <c r="E43" s="621">
        <v>2.87</v>
      </c>
      <c r="F43" s="621">
        <v>3.22</v>
      </c>
      <c r="G43" s="621">
        <v>1.99</v>
      </c>
      <c r="H43" s="621">
        <v>2.2999999999999998</v>
      </c>
      <c r="I43" s="621">
        <v>2.96</v>
      </c>
      <c r="J43" s="621">
        <v>3.42</v>
      </c>
      <c r="K43" s="881" t="s">
        <v>67</v>
      </c>
      <c r="L43" s="881"/>
    </row>
    <row r="44" spans="1:13" ht="22.5" x14ac:dyDescent="0.25">
      <c r="A44" s="174"/>
      <c r="B44" s="166" t="s">
        <v>1196</v>
      </c>
      <c r="C44" s="810">
        <v>0.08</v>
      </c>
      <c r="D44" s="810">
        <v>7.8019900249750015E-2</v>
      </c>
      <c r="E44" s="810">
        <v>7.4205517505466251E-2</v>
      </c>
      <c r="F44" s="810">
        <v>6.7127088829646381E-2</v>
      </c>
      <c r="G44" s="810">
        <v>6.8000000000000005E-2</v>
      </c>
      <c r="H44" s="810">
        <v>9.1999999999999998E-2</v>
      </c>
      <c r="I44" s="810">
        <v>5.5654138129099688E-2</v>
      </c>
      <c r="J44" s="810">
        <v>9.2756896881832807E-2</v>
      </c>
      <c r="K44" s="881" t="s">
        <v>54</v>
      </c>
      <c r="L44" s="881"/>
    </row>
    <row r="45" spans="1:13" ht="22.5" x14ac:dyDescent="0.25">
      <c r="A45" s="150"/>
      <c r="B45" s="157" t="s">
        <v>461</v>
      </c>
      <c r="C45" s="169">
        <v>1.7668980634206461</v>
      </c>
      <c r="D45" s="169">
        <v>1.7668980634206461</v>
      </c>
      <c r="E45" s="169">
        <v>1.7668980634206461</v>
      </c>
      <c r="F45" s="169">
        <v>1.7668980634206461</v>
      </c>
      <c r="G45" s="161">
        <v>1</v>
      </c>
      <c r="H45" s="161">
        <v>15</v>
      </c>
      <c r="I45" s="161">
        <v>1</v>
      </c>
      <c r="J45" s="161">
        <v>15</v>
      </c>
      <c r="K45" s="882" t="s">
        <v>23</v>
      </c>
      <c r="L45" s="882">
        <v>1</v>
      </c>
    </row>
    <row r="46" spans="1:13" x14ac:dyDescent="0.25">
      <c r="A46" s="174"/>
      <c r="B46" s="150"/>
      <c r="C46" s="150"/>
      <c r="D46" s="150"/>
      <c r="E46" s="150"/>
      <c r="F46" s="150"/>
      <c r="G46" s="150"/>
      <c r="H46" s="150"/>
      <c r="I46" s="150"/>
      <c r="J46" s="150"/>
      <c r="K46" s="150"/>
      <c r="L46" s="150"/>
      <c r="M46" s="2"/>
    </row>
    <row r="47" spans="1:13" x14ac:dyDescent="0.25">
      <c r="A47" s="174"/>
      <c r="B47" s="150"/>
      <c r="C47" s="150"/>
      <c r="D47" s="150"/>
      <c r="E47" s="150"/>
      <c r="F47" s="150"/>
      <c r="G47" s="150"/>
      <c r="H47" s="150"/>
      <c r="I47" s="150"/>
      <c r="J47" s="150"/>
      <c r="K47" s="150"/>
      <c r="L47" s="150"/>
      <c r="M47" s="2"/>
    </row>
    <row r="48" spans="1:13" s="199" customFormat="1" ht="12" x14ac:dyDescent="0.2">
      <c r="A48" s="174" t="s">
        <v>100</v>
      </c>
      <c r="B48" s="150"/>
      <c r="C48" s="634"/>
      <c r="D48" s="634"/>
      <c r="E48" s="634"/>
      <c r="F48" s="634"/>
      <c r="G48" s="634"/>
      <c r="H48" s="634"/>
      <c r="I48" s="150"/>
      <c r="J48" s="150"/>
      <c r="K48" s="150"/>
      <c r="L48" s="150"/>
    </row>
    <row r="49" spans="1:15" s="199" customFormat="1" ht="12" customHeight="1" x14ac:dyDescent="0.2">
      <c r="A49" s="638">
        <v>1</v>
      </c>
      <c r="B49" s="1044" t="s">
        <v>510</v>
      </c>
      <c r="C49" s="1044"/>
      <c r="D49" s="1044"/>
      <c r="E49" s="1044"/>
      <c r="F49" s="1044"/>
      <c r="G49" s="1044"/>
      <c r="H49" s="1044"/>
      <c r="I49" s="1044"/>
      <c r="J49" s="1044"/>
      <c r="K49" s="1044"/>
      <c r="L49" s="1044"/>
    </row>
    <row r="50" spans="1:15" s="199" customFormat="1" ht="12" x14ac:dyDescent="0.2">
      <c r="A50" s="638">
        <v>2</v>
      </c>
      <c r="B50" s="867"/>
      <c r="C50" s="867"/>
      <c r="D50" s="867"/>
      <c r="E50" s="867"/>
      <c r="F50" s="867"/>
      <c r="G50" s="867"/>
      <c r="H50" s="867"/>
      <c r="I50" s="867"/>
      <c r="J50" s="867"/>
      <c r="K50" s="867"/>
      <c r="L50" s="867"/>
    </row>
    <row r="51" spans="1:15" s="199" customFormat="1" ht="12" x14ac:dyDescent="0.2">
      <c r="A51" s="174" t="s">
        <v>38</v>
      </c>
      <c r="B51" s="150"/>
      <c r="C51" s="634"/>
      <c r="D51" s="634"/>
      <c r="E51" s="634"/>
      <c r="F51" s="634"/>
      <c r="G51" s="634"/>
      <c r="H51" s="634"/>
      <c r="I51" s="150"/>
      <c r="J51" s="150"/>
      <c r="K51" s="150"/>
      <c r="L51" s="150"/>
    </row>
    <row r="52" spans="1:15" s="199" customFormat="1" ht="21.75" customHeight="1" x14ac:dyDescent="0.2">
      <c r="A52" s="638" t="s">
        <v>39</v>
      </c>
      <c r="B52" s="1044" t="s">
        <v>539</v>
      </c>
      <c r="C52" s="1044"/>
      <c r="D52" s="1044"/>
      <c r="E52" s="1044"/>
      <c r="F52" s="1044"/>
      <c r="G52" s="1044"/>
      <c r="H52" s="1044"/>
      <c r="I52" s="1044"/>
      <c r="J52" s="1044"/>
      <c r="K52" s="1044"/>
      <c r="L52" s="1044"/>
    </row>
    <row r="53" spans="1:15" s="199" customFormat="1" ht="12" x14ac:dyDescent="0.2">
      <c r="A53" s="638" t="s">
        <v>15</v>
      </c>
      <c r="B53" s="150" t="s">
        <v>501</v>
      </c>
      <c r="C53" s="150"/>
      <c r="D53" s="150"/>
      <c r="E53" s="150"/>
      <c r="F53" s="150"/>
      <c r="G53" s="150"/>
      <c r="H53" s="150"/>
      <c r="I53" s="150"/>
      <c r="J53" s="150"/>
      <c r="K53" s="150"/>
      <c r="L53" s="150"/>
    </row>
    <row r="54" spans="1:15" s="199" customFormat="1" ht="28.5" customHeight="1" x14ac:dyDescent="0.2">
      <c r="A54" s="638" t="s">
        <v>20</v>
      </c>
      <c r="B54" s="1044" t="s">
        <v>1078</v>
      </c>
      <c r="C54" s="1044"/>
      <c r="D54" s="1044"/>
      <c r="E54" s="1044"/>
      <c r="F54" s="1044"/>
      <c r="G54" s="1044"/>
      <c r="H54" s="1044"/>
      <c r="I54" s="1044"/>
      <c r="J54" s="1044"/>
      <c r="K54" s="1044"/>
      <c r="L54" s="1044"/>
    </row>
    <row r="55" spans="1:15" s="199" customFormat="1" ht="30.75" customHeight="1" x14ac:dyDescent="0.2">
      <c r="A55" s="638" t="s">
        <v>23</v>
      </c>
      <c r="B55" s="1044" t="s">
        <v>1079</v>
      </c>
      <c r="C55" s="1044"/>
      <c r="D55" s="1044"/>
      <c r="E55" s="1044"/>
      <c r="F55" s="1044"/>
      <c r="G55" s="1044"/>
      <c r="H55" s="1044"/>
      <c r="I55" s="1044"/>
      <c r="J55" s="1044"/>
      <c r="K55" s="1044"/>
      <c r="L55" s="1044"/>
    </row>
    <row r="56" spans="1:15" s="199" customFormat="1" ht="15" customHeight="1" x14ac:dyDescent="0.2">
      <c r="A56" s="638"/>
      <c r="B56" s="1044" t="s">
        <v>1200</v>
      </c>
      <c r="C56" s="1044"/>
      <c r="D56" s="1044"/>
      <c r="E56" s="1044"/>
      <c r="F56" s="1044"/>
      <c r="G56" s="1044"/>
      <c r="H56" s="1044"/>
      <c r="I56" s="1044"/>
      <c r="J56" s="1044"/>
      <c r="K56" s="1044"/>
      <c r="L56" s="1044"/>
    </row>
    <row r="57" spans="1:15" s="199" customFormat="1" ht="18.75" customHeight="1" x14ac:dyDescent="0.2">
      <c r="A57" s="638" t="s">
        <v>44</v>
      </c>
      <c r="B57" s="1044" t="s">
        <v>540</v>
      </c>
      <c r="C57" s="1044"/>
      <c r="D57" s="1044"/>
      <c r="E57" s="1044"/>
      <c r="F57" s="1044"/>
      <c r="G57" s="1044"/>
      <c r="H57" s="1044"/>
      <c r="I57" s="1044"/>
      <c r="J57" s="1044"/>
      <c r="K57" s="1044"/>
      <c r="L57" s="1044"/>
    </row>
    <row r="58" spans="1:15" s="199" customFormat="1" ht="12" customHeight="1" x14ac:dyDescent="0.2">
      <c r="A58" s="638" t="s">
        <v>46</v>
      </c>
      <c r="B58" s="1044" t="s">
        <v>533</v>
      </c>
      <c r="C58" s="1044"/>
      <c r="D58" s="1044"/>
      <c r="E58" s="1044"/>
      <c r="F58" s="1044"/>
      <c r="G58" s="1044"/>
      <c r="H58" s="1044"/>
      <c r="I58" s="1044"/>
      <c r="J58" s="1044"/>
      <c r="K58" s="1044"/>
      <c r="L58" s="1044"/>
    </row>
    <row r="59" spans="1:15" s="199" customFormat="1" ht="38.25" customHeight="1" x14ac:dyDescent="0.2">
      <c r="A59" s="638" t="s">
        <v>31</v>
      </c>
      <c r="B59" s="1044" t="s">
        <v>1080</v>
      </c>
      <c r="C59" s="1044"/>
      <c r="D59" s="1044"/>
      <c r="E59" s="1044"/>
      <c r="F59" s="1044"/>
      <c r="G59" s="1044"/>
      <c r="H59" s="1044"/>
      <c r="I59" s="1044"/>
      <c r="J59" s="1044"/>
      <c r="K59" s="1044"/>
      <c r="L59" s="1044"/>
      <c r="N59" s="1000"/>
      <c r="O59" s="1000"/>
    </row>
    <row r="60" spans="1:15" s="199" customFormat="1" ht="12" x14ac:dyDescent="0.2">
      <c r="A60" s="638"/>
      <c r="B60" s="851" t="s">
        <v>504</v>
      </c>
      <c r="C60" s="150"/>
      <c r="D60" s="150"/>
      <c r="E60" s="150"/>
      <c r="F60" s="150"/>
      <c r="G60" s="150"/>
      <c r="H60" s="150"/>
      <c r="I60" s="150"/>
      <c r="J60" s="150"/>
      <c r="K60" s="150"/>
      <c r="L60" s="150"/>
      <c r="N60" s="1000"/>
      <c r="O60" s="1000"/>
    </row>
    <row r="61" spans="1:15" s="199" customFormat="1" ht="12" x14ac:dyDescent="0.2">
      <c r="A61" s="638" t="s">
        <v>64</v>
      </c>
      <c r="B61" s="851" t="s">
        <v>541</v>
      </c>
      <c r="C61" s="150"/>
      <c r="D61" s="150"/>
      <c r="E61" s="150"/>
      <c r="F61" s="150"/>
      <c r="G61" s="150"/>
      <c r="H61" s="150"/>
      <c r="I61" s="150"/>
      <c r="J61" s="150"/>
      <c r="K61" s="150"/>
      <c r="L61" s="150"/>
      <c r="N61" s="1000"/>
      <c r="O61" s="1000"/>
    </row>
    <row r="62" spans="1:15" s="199" customFormat="1" ht="12" x14ac:dyDescent="0.2">
      <c r="A62" s="638" t="s">
        <v>50</v>
      </c>
      <c r="B62" s="150" t="s">
        <v>542</v>
      </c>
      <c r="C62" s="150"/>
      <c r="D62" s="150"/>
      <c r="E62" s="150"/>
      <c r="F62" s="150"/>
      <c r="G62" s="150"/>
      <c r="H62" s="150"/>
      <c r="I62" s="150"/>
      <c r="J62" s="150"/>
      <c r="K62" s="150"/>
      <c r="L62" s="150"/>
      <c r="N62" s="1000"/>
      <c r="O62" s="1000"/>
    </row>
    <row r="63" spans="1:15" ht="24" customHeight="1" x14ac:dyDescent="0.25">
      <c r="A63" s="638" t="s">
        <v>54</v>
      </c>
      <c r="B63" s="1053" t="s">
        <v>507</v>
      </c>
      <c r="C63" s="1053"/>
      <c r="D63" s="1053"/>
      <c r="E63" s="1053"/>
      <c r="F63" s="1053"/>
      <c r="G63" s="1053"/>
      <c r="H63" s="1053"/>
      <c r="I63" s="1053"/>
      <c r="J63" s="1053"/>
      <c r="K63" s="1053"/>
      <c r="L63" s="1053"/>
    </row>
    <row r="64" spans="1:15" x14ac:dyDescent="0.25">
      <c r="A64" s="150" t="s">
        <v>66</v>
      </c>
      <c r="B64" s="150"/>
      <c r="C64" s="150"/>
      <c r="D64" s="150"/>
      <c r="E64" s="150"/>
      <c r="F64" s="150"/>
      <c r="G64" s="150"/>
      <c r="H64" s="150"/>
      <c r="I64" s="150"/>
      <c r="J64" s="150"/>
      <c r="K64" s="150"/>
      <c r="L64" s="150"/>
    </row>
    <row r="65" spans="1:12" ht="50.25" customHeight="1" x14ac:dyDescent="0.25">
      <c r="A65" s="851" t="s">
        <v>67</v>
      </c>
      <c r="B65" s="1053" t="s">
        <v>1144</v>
      </c>
      <c r="C65" s="1053"/>
      <c r="D65" s="1053"/>
      <c r="E65" s="1053"/>
      <c r="F65" s="1053"/>
      <c r="G65" s="1053"/>
      <c r="H65" s="1053"/>
      <c r="I65" s="1053"/>
      <c r="J65" s="1053"/>
      <c r="K65" s="1053"/>
      <c r="L65" s="1053"/>
    </row>
    <row r="66" spans="1:12" x14ac:dyDescent="0.25">
      <c r="A66" s="150"/>
      <c r="B66" s="150"/>
      <c r="C66" s="150"/>
      <c r="D66" s="150"/>
      <c r="E66" s="150"/>
      <c r="F66" s="150"/>
      <c r="G66" s="150"/>
      <c r="H66" s="150"/>
      <c r="I66" s="150"/>
      <c r="J66" s="150"/>
      <c r="K66" s="150"/>
      <c r="L66" s="150"/>
    </row>
    <row r="67" spans="1:12" x14ac:dyDescent="0.25">
      <c r="A67" s="150"/>
      <c r="B67" s="150"/>
      <c r="C67" s="150"/>
      <c r="D67" s="150"/>
      <c r="E67" s="150"/>
      <c r="F67" s="150"/>
      <c r="G67" s="150"/>
      <c r="H67" s="150"/>
      <c r="I67" s="150"/>
      <c r="J67" s="150"/>
      <c r="K67" s="150"/>
      <c r="L67" s="150"/>
    </row>
    <row r="68" spans="1:12" x14ac:dyDescent="0.25">
      <c r="A68" s="150"/>
      <c r="B68" s="150"/>
      <c r="C68" s="150"/>
      <c r="D68" s="150"/>
      <c r="E68" s="150"/>
      <c r="F68" s="150"/>
      <c r="G68" s="150"/>
      <c r="H68" s="150"/>
      <c r="I68" s="150"/>
      <c r="J68" s="150"/>
      <c r="K68" s="150"/>
      <c r="L68" s="150"/>
    </row>
    <row r="69" spans="1:12" x14ac:dyDescent="0.25">
      <c r="A69" s="150"/>
      <c r="B69" s="150"/>
      <c r="C69" s="150"/>
      <c r="D69" s="150"/>
      <c r="E69" s="150"/>
      <c r="F69" s="150"/>
      <c r="G69" s="150"/>
      <c r="H69" s="150"/>
      <c r="I69" s="150"/>
      <c r="J69" s="150"/>
      <c r="K69" s="150"/>
      <c r="L69" s="150"/>
    </row>
    <row r="70" spans="1:12" x14ac:dyDescent="0.25">
      <c r="A70" s="150"/>
      <c r="B70" s="150"/>
      <c r="C70" s="150"/>
      <c r="D70" s="150"/>
      <c r="E70" s="150"/>
      <c r="F70" s="150"/>
      <c r="G70" s="150"/>
      <c r="H70" s="150"/>
      <c r="I70" s="150"/>
      <c r="J70" s="150"/>
      <c r="K70" s="150"/>
      <c r="L70" s="150"/>
    </row>
    <row r="71" spans="1:12" x14ac:dyDescent="0.25">
      <c r="A71" s="150"/>
      <c r="B71" s="150"/>
      <c r="C71" s="150"/>
      <c r="D71" s="150"/>
      <c r="E71" s="150"/>
      <c r="F71" s="150"/>
      <c r="G71" s="150"/>
      <c r="H71" s="150"/>
      <c r="I71" s="150"/>
      <c r="J71" s="150"/>
      <c r="K71" s="150"/>
      <c r="L71" s="150"/>
    </row>
    <row r="72" spans="1:12" x14ac:dyDescent="0.25">
      <c r="A72" s="150"/>
      <c r="B72" s="150"/>
      <c r="C72" s="150"/>
      <c r="D72" s="150"/>
      <c r="E72" s="150"/>
      <c r="F72" s="150"/>
      <c r="G72" s="150"/>
      <c r="H72" s="150"/>
      <c r="I72" s="150"/>
      <c r="J72" s="150"/>
      <c r="K72" s="150"/>
      <c r="L72" s="150"/>
    </row>
  </sheetData>
  <mergeCells count="17">
    <mergeCell ref="B65:L65"/>
    <mergeCell ref="N59:O59"/>
    <mergeCell ref="N60:O60"/>
    <mergeCell ref="N61:O61"/>
    <mergeCell ref="N62:O62"/>
    <mergeCell ref="B63:L63"/>
    <mergeCell ref="B59:L59"/>
    <mergeCell ref="B54:L54"/>
    <mergeCell ref="B55:L55"/>
    <mergeCell ref="B56:L56"/>
    <mergeCell ref="B57:L57"/>
    <mergeCell ref="B58:L58"/>
    <mergeCell ref="B52:L52"/>
    <mergeCell ref="C3:L3"/>
    <mergeCell ref="G4:H4"/>
    <mergeCell ref="I4:J4"/>
    <mergeCell ref="B49:L49"/>
  </mergeCells>
  <hyperlinks>
    <hyperlink ref="C3" location="INDEX" display="Small Straw, DH only, 6 MW feed"/>
  </hyperlinks>
  <pageMargins left="0.7" right="0.7" top="0.75" bottom="0.75" header="0.3" footer="0.3"/>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6"/>
  <dimension ref="A1:M69"/>
  <sheetViews>
    <sheetView showGridLines="0" zoomScaleNormal="100" workbookViewId="0">
      <selection activeCell="A65" sqref="A65:A67"/>
    </sheetView>
  </sheetViews>
  <sheetFormatPr defaultRowHeight="15" x14ac:dyDescent="0.25"/>
  <cols>
    <col min="1" max="1" width="3.42578125" customWidth="1"/>
    <col min="2" max="2" width="32.28515625" style="242" customWidth="1"/>
    <col min="3" max="6" width="6.28515625" style="242" customWidth="1"/>
    <col min="7" max="10" width="7.140625" style="242" customWidth="1"/>
    <col min="11" max="11" width="6.28515625" style="242" customWidth="1"/>
    <col min="12" max="12" width="4.28515625" style="242" customWidth="1"/>
    <col min="13" max="13" width="4.28515625" customWidth="1"/>
  </cols>
  <sheetData>
    <row r="1" spans="2:13" ht="14.25" customHeight="1" x14ac:dyDescent="0.25"/>
    <row r="2" spans="2:13" ht="14.25" customHeight="1" x14ac:dyDescent="0.25"/>
    <row r="3" spans="2:13" ht="12.75" customHeight="1" x14ac:dyDescent="0.25">
      <c r="B3" s="871" t="s">
        <v>0</v>
      </c>
      <c r="C3" s="1055" t="s">
        <v>1050</v>
      </c>
      <c r="D3" s="1056"/>
      <c r="E3" s="1056"/>
      <c r="F3" s="1056"/>
      <c r="G3" s="1056"/>
      <c r="H3" s="1056"/>
      <c r="I3" s="1056"/>
      <c r="J3" s="1056"/>
      <c r="K3" s="1056"/>
      <c r="L3" s="1056"/>
      <c r="M3" s="1057"/>
    </row>
    <row r="4" spans="2:13" ht="22.5" customHeight="1" x14ac:dyDescent="0.25">
      <c r="B4" s="873"/>
      <c r="C4" s="875">
        <v>2015</v>
      </c>
      <c r="D4" s="875">
        <v>2015</v>
      </c>
      <c r="E4" s="875">
        <v>2020</v>
      </c>
      <c r="F4" s="875">
        <v>2030</v>
      </c>
      <c r="G4" s="875">
        <v>2050</v>
      </c>
      <c r="H4" s="1058" t="s">
        <v>2</v>
      </c>
      <c r="I4" s="1059"/>
      <c r="J4" s="1058" t="s">
        <v>3</v>
      </c>
      <c r="K4" s="1059"/>
      <c r="L4" s="875" t="s">
        <v>4</v>
      </c>
      <c r="M4" s="875" t="s">
        <v>5</v>
      </c>
    </row>
    <row r="5" spans="2:13" x14ac:dyDescent="0.25">
      <c r="B5" s="874"/>
      <c r="C5" s="807" t="s">
        <v>1051</v>
      </c>
      <c r="D5" s="876"/>
      <c r="E5" s="876"/>
      <c r="F5" s="876"/>
      <c r="G5" s="876"/>
      <c r="H5" s="1060"/>
      <c r="I5" s="1061"/>
      <c r="J5" s="1060"/>
      <c r="K5" s="1061"/>
      <c r="L5" s="876"/>
      <c r="M5" s="876"/>
    </row>
    <row r="6" spans="2:13" x14ac:dyDescent="0.25">
      <c r="B6" s="871" t="s">
        <v>6</v>
      </c>
      <c r="C6" s="805"/>
      <c r="D6" s="870"/>
      <c r="E6" s="870"/>
      <c r="F6" s="870"/>
      <c r="G6" s="870"/>
      <c r="H6" s="872" t="s">
        <v>7</v>
      </c>
      <c r="I6" s="872" t="s">
        <v>8</v>
      </c>
      <c r="J6" s="872" t="s">
        <v>7</v>
      </c>
      <c r="K6" s="872" t="s">
        <v>8</v>
      </c>
      <c r="L6" s="870"/>
      <c r="M6" s="870"/>
    </row>
    <row r="7" spans="2:13" x14ac:dyDescent="0.25">
      <c r="B7" s="802" t="s">
        <v>434</v>
      </c>
      <c r="C7" s="803">
        <v>258.2</v>
      </c>
      <c r="D7" s="803">
        <v>257.7</v>
      </c>
      <c r="E7" s="803">
        <v>258.2</v>
      </c>
      <c r="F7" s="803">
        <v>259.7</v>
      </c>
      <c r="G7" s="803">
        <v>248.6</v>
      </c>
      <c r="H7" s="803">
        <v>238.8</v>
      </c>
      <c r="I7" s="803">
        <v>258.60000000000002</v>
      </c>
      <c r="J7" s="803">
        <v>242.6</v>
      </c>
      <c r="K7" s="803">
        <v>261.3</v>
      </c>
      <c r="L7" s="804" t="s">
        <v>39</v>
      </c>
      <c r="M7" s="870"/>
    </row>
    <row r="8" spans="2:13" x14ac:dyDescent="0.25">
      <c r="B8" s="802" t="s">
        <v>455</v>
      </c>
      <c r="C8" s="803">
        <v>43</v>
      </c>
      <c r="D8" s="803">
        <v>43</v>
      </c>
      <c r="E8" s="804">
        <v>43</v>
      </c>
      <c r="F8" s="804">
        <v>43.2</v>
      </c>
      <c r="G8" s="804">
        <v>41.4</v>
      </c>
      <c r="H8" s="804">
        <v>39.799999999999997</v>
      </c>
      <c r="I8" s="804">
        <v>43.1</v>
      </c>
      <c r="J8" s="804">
        <v>40.4</v>
      </c>
      <c r="K8" s="804">
        <v>43.6</v>
      </c>
      <c r="L8" s="804" t="s">
        <v>497</v>
      </c>
      <c r="M8" s="804">
        <v>1</v>
      </c>
    </row>
    <row r="9" spans="2:13" ht="22.5" x14ac:dyDescent="0.25">
      <c r="B9" s="802" t="s">
        <v>457</v>
      </c>
      <c r="C9" s="803">
        <v>40.9</v>
      </c>
      <c r="D9" s="803">
        <v>40.799999999999997</v>
      </c>
      <c r="E9" s="804">
        <v>40.9</v>
      </c>
      <c r="F9" s="804">
        <v>41</v>
      </c>
      <c r="G9" s="804">
        <v>39.4</v>
      </c>
      <c r="H9" s="804">
        <v>37.799999999999997</v>
      </c>
      <c r="I9" s="804">
        <v>41</v>
      </c>
      <c r="J9" s="804">
        <v>38.5</v>
      </c>
      <c r="K9" s="804">
        <v>41.4</v>
      </c>
      <c r="L9" s="804" t="s">
        <v>497</v>
      </c>
      <c r="M9" s="804">
        <v>1</v>
      </c>
    </row>
    <row r="10" spans="2:13" x14ac:dyDescent="0.25">
      <c r="B10" s="802" t="s">
        <v>1052</v>
      </c>
      <c r="C10" s="803">
        <v>0.59</v>
      </c>
      <c r="D10" s="803">
        <v>0.44</v>
      </c>
      <c r="E10" s="803">
        <v>0.45</v>
      </c>
      <c r="F10" s="803">
        <v>0.42</v>
      </c>
      <c r="G10" s="803">
        <v>0.4</v>
      </c>
      <c r="H10" s="803">
        <v>0.42</v>
      </c>
      <c r="I10" s="803">
        <v>0.41</v>
      </c>
      <c r="J10" s="803">
        <v>0.43</v>
      </c>
      <c r="K10" s="803">
        <v>0.44</v>
      </c>
      <c r="L10" s="870"/>
      <c r="M10" s="870"/>
    </row>
    <row r="11" spans="2:13" x14ac:dyDescent="0.25">
      <c r="B11" s="802" t="s">
        <v>1053</v>
      </c>
      <c r="C11" s="803">
        <v>0.18</v>
      </c>
      <c r="D11" s="803">
        <v>0.14000000000000001</v>
      </c>
      <c r="E11" s="803">
        <v>0.14000000000000001</v>
      </c>
      <c r="F11" s="803">
        <v>0.14000000000000001</v>
      </c>
      <c r="G11" s="803">
        <v>0.13</v>
      </c>
      <c r="H11" s="803">
        <v>0.13</v>
      </c>
      <c r="I11" s="803">
        <v>0.13</v>
      </c>
      <c r="J11" s="803">
        <v>0.13</v>
      </c>
      <c r="K11" s="803">
        <v>0.14000000000000001</v>
      </c>
      <c r="L11" s="870"/>
      <c r="M11" s="870"/>
    </row>
    <row r="12" spans="2:13" x14ac:dyDescent="0.25">
      <c r="B12" s="802" t="s">
        <v>13</v>
      </c>
      <c r="C12" s="803">
        <v>3</v>
      </c>
      <c r="D12" s="803">
        <v>3</v>
      </c>
      <c r="E12" s="804">
        <v>3</v>
      </c>
      <c r="F12" s="804">
        <v>3</v>
      </c>
      <c r="G12" s="804">
        <v>3</v>
      </c>
      <c r="H12" s="804">
        <v>3</v>
      </c>
      <c r="I12" s="804">
        <v>3</v>
      </c>
      <c r="J12" s="804">
        <v>3</v>
      </c>
      <c r="K12" s="804">
        <v>3</v>
      </c>
      <c r="L12" s="870"/>
      <c r="M12" s="870"/>
    </row>
    <row r="13" spans="2:13" x14ac:dyDescent="0.25">
      <c r="B13" s="802" t="s">
        <v>86</v>
      </c>
      <c r="C13" s="803">
        <v>3</v>
      </c>
      <c r="D13" s="803">
        <v>3</v>
      </c>
      <c r="E13" s="804">
        <v>3</v>
      </c>
      <c r="F13" s="804">
        <v>3</v>
      </c>
      <c r="G13" s="804">
        <v>3</v>
      </c>
      <c r="H13" s="804">
        <v>2.6</v>
      </c>
      <c r="I13" s="804">
        <v>3.5</v>
      </c>
      <c r="J13" s="804">
        <v>2.2999999999999998</v>
      </c>
      <c r="K13" s="804">
        <v>3.8</v>
      </c>
      <c r="L13" s="870"/>
      <c r="M13" s="870"/>
    </row>
    <row r="14" spans="2:13" x14ac:dyDescent="0.25">
      <c r="B14" s="802" t="s">
        <v>16</v>
      </c>
      <c r="C14" s="803">
        <v>25</v>
      </c>
      <c r="D14" s="803">
        <v>25</v>
      </c>
      <c r="E14" s="804">
        <v>25</v>
      </c>
      <c r="F14" s="804">
        <v>25</v>
      </c>
      <c r="G14" s="804">
        <v>25</v>
      </c>
      <c r="H14" s="804">
        <v>25</v>
      </c>
      <c r="I14" s="804">
        <v>25</v>
      </c>
      <c r="J14" s="804">
        <v>25</v>
      </c>
      <c r="K14" s="804">
        <v>25</v>
      </c>
      <c r="L14" s="870"/>
      <c r="M14" s="804">
        <v>1</v>
      </c>
    </row>
    <row r="15" spans="2:13" x14ac:dyDescent="0.25">
      <c r="B15" s="802" t="s">
        <v>18</v>
      </c>
      <c r="C15" s="803">
        <v>5</v>
      </c>
      <c r="D15" s="803">
        <v>5</v>
      </c>
      <c r="E15" s="804">
        <v>5</v>
      </c>
      <c r="F15" s="804">
        <v>5</v>
      </c>
      <c r="G15" s="804">
        <v>5</v>
      </c>
      <c r="H15" s="804">
        <v>5</v>
      </c>
      <c r="I15" s="804">
        <v>5</v>
      </c>
      <c r="J15" s="804">
        <v>5</v>
      </c>
      <c r="K15" s="804">
        <v>5</v>
      </c>
      <c r="L15" s="870"/>
      <c r="M15" s="804">
        <v>1</v>
      </c>
    </row>
    <row r="16" spans="2:13" x14ac:dyDescent="0.25">
      <c r="B16" s="802" t="s">
        <v>463</v>
      </c>
      <c r="C16" s="803">
        <v>0.06</v>
      </c>
      <c r="D16" s="803">
        <v>0.06</v>
      </c>
      <c r="E16" s="804">
        <v>0.06</v>
      </c>
      <c r="F16" s="804">
        <v>0.06</v>
      </c>
      <c r="G16" s="804">
        <v>0.06</v>
      </c>
      <c r="H16" s="804">
        <v>0.06</v>
      </c>
      <c r="I16" s="804">
        <v>0.06</v>
      </c>
      <c r="J16" s="804">
        <v>0.06</v>
      </c>
      <c r="K16" s="804">
        <v>0.06</v>
      </c>
      <c r="L16" s="870"/>
      <c r="M16" s="804">
        <v>1</v>
      </c>
    </row>
    <row r="17" spans="2:13" x14ac:dyDescent="0.25">
      <c r="B17" s="857" t="s">
        <v>21</v>
      </c>
      <c r="C17" s="870"/>
      <c r="D17" s="870"/>
      <c r="E17" s="870"/>
      <c r="F17" s="870"/>
      <c r="G17" s="870"/>
      <c r="H17" s="870"/>
      <c r="I17" s="870"/>
      <c r="J17" s="870"/>
      <c r="K17" s="888"/>
      <c r="L17" s="878"/>
      <c r="M17" s="879"/>
    </row>
    <row r="18" spans="2:13" x14ac:dyDescent="0.25">
      <c r="B18" s="802" t="s">
        <v>22</v>
      </c>
      <c r="C18" s="804">
        <v>2</v>
      </c>
      <c r="D18" s="804">
        <v>2</v>
      </c>
      <c r="E18" s="804">
        <v>2</v>
      </c>
      <c r="F18" s="804">
        <v>2</v>
      </c>
      <c r="G18" s="804">
        <v>2</v>
      </c>
      <c r="H18" s="804">
        <v>2</v>
      </c>
      <c r="I18" s="804">
        <v>2</v>
      </c>
      <c r="J18" s="804">
        <v>2</v>
      </c>
      <c r="K18" s="804">
        <v>2</v>
      </c>
      <c r="L18" s="870"/>
      <c r="M18" s="870"/>
    </row>
    <row r="19" spans="2:13" x14ac:dyDescent="0.25">
      <c r="B19" s="802" t="s">
        <v>24</v>
      </c>
      <c r="C19" s="804">
        <v>4</v>
      </c>
      <c r="D19" s="804">
        <v>4</v>
      </c>
      <c r="E19" s="804">
        <v>4</v>
      </c>
      <c r="F19" s="804">
        <v>4</v>
      </c>
      <c r="G19" s="804">
        <v>4</v>
      </c>
      <c r="H19" s="804">
        <v>4</v>
      </c>
      <c r="I19" s="804">
        <v>4</v>
      </c>
      <c r="J19" s="804">
        <v>4</v>
      </c>
      <c r="K19" s="804">
        <v>4</v>
      </c>
      <c r="L19" s="804" t="s">
        <v>23</v>
      </c>
      <c r="M19" s="804">
        <v>1</v>
      </c>
    </row>
    <row r="20" spans="2:13" x14ac:dyDescent="0.25">
      <c r="B20" s="802" t="s">
        <v>88</v>
      </c>
      <c r="C20" s="804">
        <v>45</v>
      </c>
      <c r="D20" s="804">
        <v>45</v>
      </c>
      <c r="E20" s="804">
        <v>45</v>
      </c>
      <c r="F20" s="804">
        <v>45</v>
      </c>
      <c r="G20" s="804">
        <v>45</v>
      </c>
      <c r="H20" s="804">
        <v>45</v>
      </c>
      <c r="I20" s="804">
        <v>45</v>
      </c>
      <c r="J20" s="804">
        <v>45</v>
      </c>
      <c r="K20" s="804">
        <v>45</v>
      </c>
      <c r="L20" s="870"/>
      <c r="M20" s="870"/>
    </row>
    <row r="21" spans="2:13" x14ac:dyDescent="0.25">
      <c r="B21" s="802" t="s">
        <v>89</v>
      </c>
      <c r="C21" s="804">
        <v>2</v>
      </c>
      <c r="D21" s="804">
        <v>2</v>
      </c>
      <c r="E21" s="804">
        <v>2</v>
      </c>
      <c r="F21" s="804">
        <v>2</v>
      </c>
      <c r="G21" s="804">
        <v>2</v>
      </c>
      <c r="H21" s="804">
        <v>2</v>
      </c>
      <c r="I21" s="804">
        <v>2</v>
      </c>
      <c r="J21" s="804">
        <v>2</v>
      </c>
      <c r="K21" s="804">
        <v>2</v>
      </c>
      <c r="L21" s="804" t="s">
        <v>509</v>
      </c>
      <c r="M21" s="804">
        <v>1</v>
      </c>
    </row>
    <row r="22" spans="2:13" x14ac:dyDescent="0.25">
      <c r="B22" s="802" t="s">
        <v>90</v>
      </c>
      <c r="C22" s="804">
        <v>12</v>
      </c>
      <c r="D22" s="804">
        <v>12</v>
      </c>
      <c r="E22" s="804">
        <v>12</v>
      </c>
      <c r="F22" s="804">
        <v>12</v>
      </c>
      <c r="G22" s="804">
        <v>12</v>
      </c>
      <c r="H22" s="804">
        <v>12</v>
      </c>
      <c r="I22" s="804">
        <v>12</v>
      </c>
      <c r="J22" s="804">
        <v>12</v>
      </c>
      <c r="K22" s="804">
        <v>12</v>
      </c>
      <c r="L22" s="870"/>
      <c r="M22" s="804">
        <v>1</v>
      </c>
    </row>
    <row r="23" spans="2:13" x14ac:dyDescent="0.25">
      <c r="B23" s="889" t="s">
        <v>91</v>
      </c>
      <c r="C23" s="890"/>
      <c r="D23" s="890"/>
      <c r="E23" s="890"/>
      <c r="F23" s="890"/>
      <c r="G23" s="890"/>
      <c r="H23" s="890"/>
      <c r="I23" s="890"/>
      <c r="J23" s="890"/>
      <c r="K23" s="890"/>
      <c r="L23" s="890"/>
      <c r="M23" s="891"/>
    </row>
    <row r="24" spans="2:13" ht="22.5" x14ac:dyDescent="0.25">
      <c r="B24" s="802" t="s">
        <v>1055</v>
      </c>
      <c r="C24" s="804">
        <v>97.5</v>
      </c>
      <c r="D24" s="804">
        <v>97.5</v>
      </c>
      <c r="E24" s="804">
        <v>97.5</v>
      </c>
      <c r="F24" s="804">
        <v>97.5</v>
      </c>
      <c r="G24" s="804">
        <v>97.5</v>
      </c>
      <c r="H24" s="804">
        <v>97.5</v>
      </c>
      <c r="I24" s="804">
        <v>97.5</v>
      </c>
      <c r="J24" s="804">
        <v>97.5</v>
      </c>
      <c r="K24" s="804">
        <v>97.5</v>
      </c>
      <c r="L24" s="804" t="s">
        <v>46</v>
      </c>
      <c r="M24" s="804" t="s">
        <v>1289</v>
      </c>
    </row>
    <row r="25" spans="2:13" ht="22.5" x14ac:dyDescent="0.25">
      <c r="B25" s="802" t="s">
        <v>933</v>
      </c>
      <c r="C25" s="804">
        <v>30</v>
      </c>
      <c r="D25" s="804">
        <v>30</v>
      </c>
      <c r="E25" s="804">
        <v>20</v>
      </c>
      <c r="F25" s="804">
        <v>20</v>
      </c>
      <c r="G25" s="804">
        <v>10</v>
      </c>
      <c r="H25" s="804">
        <v>10</v>
      </c>
      <c r="I25" s="804">
        <v>30</v>
      </c>
      <c r="J25" s="804">
        <v>10</v>
      </c>
      <c r="K25" s="804">
        <v>20</v>
      </c>
      <c r="L25" s="804" t="s">
        <v>46</v>
      </c>
      <c r="M25" s="804" t="s">
        <v>1289</v>
      </c>
    </row>
    <row r="26" spans="2:13" ht="22.5" x14ac:dyDescent="0.25">
      <c r="B26" s="802" t="s">
        <v>92</v>
      </c>
      <c r="C26" s="804">
        <v>3</v>
      </c>
      <c r="D26" s="804">
        <v>3</v>
      </c>
      <c r="E26" s="804">
        <v>2</v>
      </c>
      <c r="F26" s="804">
        <v>2</v>
      </c>
      <c r="G26" s="804">
        <v>1</v>
      </c>
      <c r="H26" s="804">
        <v>1</v>
      </c>
      <c r="I26" s="804">
        <v>3</v>
      </c>
      <c r="J26" s="804">
        <v>0</v>
      </c>
      <c r="K26" s="804">
        <v>3</v>
      </c>
      <c r="L26" s="804" t="s">
        <v>46</v>
      </c>
      <c r="M26" s="804" t="s">
        <v>1289</v>
      </c>
    </row>
    <row r="27" spans="2:13" ht="22.5" x14ac:dyDescent="0.25">
      <c r="B27" s="802" t="s">
        <v>93</v>
      </c>
      <c r="C27" s="804">
        <v>10</v>
      </c>
      <c r="D27" s="804">
        <v>10</v>
      </c>
      <c r="E27" s="804">
        <v>8</v>
      </c>
      <c r="F27" s="804">
        <v>6</v>
      </c>
      <c r="G27" s="804">
        <v>5</v>
      </c>
      <c r="H27" s="804">
        <v>5</v>
      </c>
      <c r="I27" s="804">
        <v>10</v>
      </c>
      <c r="J27" s="804">
        <v>3</v>
      </c>
      <c r="K27" s="804">
        <v>10</v>
      </c>
      <c r="L27" s="804" t="s">
        <v>46</v>
      </c>
      <c r="M27" s="804" t="s">
        <v>1289</v>
      </c>
    </row>
    <row r="28" spans="2:13" ht="22.5" x14ac:dyDescent="0.25">
      <c r="B28" s="802" t="s">
        <v>465</v>
      </c>
      <c r="C28" s="804">
        <v>0.3</v>
      </c>
      <c r="D28" s="804">
        <v>0.3</v>
      </c>
      <c r="E28" s="804">
        <v>0.3</v>
      </c>
      <c r="F28" s="804">
        <v>0.3</v>
      </c>
      <c r="G28" s="804">
        <v>0.3</v>
      </c>
      <c r="H28" s="804">
        <v>0.1</v>
      </c>
      <c r="I28" s="804">
        <v>2</v>
      </c>
      <c r="J28" s="804">
        <v>0.1</v>
      </c>
      <c r="K28" s="804">
        <v>1</v>
      </c>
      <c r="L28" s="804" t="s">
        <v>46</v>
      </c>
      <c r="M28" s="804" t="s">
        <v>1289</v>
      </c>
    </row>
    <row r="29" spans="2:13" x14ac:dyDescent="0.25">
      <c r="B29" s="889" t="s">
        <v>549</v>
      </c>
      <c r="C29" s="890"/>
      <c r="D29" s="890"/>
      <c r="E29" s="890"/>
      <c r="F29" s="890"/>
      <c r="G29" s="890"/>
      <c r="H29" s="890"/>
      <c r="I29" s="890"/>
      <c r="J29" s="890"/>
      <c r="K29" s="890"/>
      <c r="L29" s="890"/>
      <c r="M29" s="891"/>
    </row>
    <row r="30" spans="2:13" x14ac:dyDescent="0.25">
      <c r="B30" s="802" t="s">
        <v>466</v>
      </c>
      <c r="C30" s="803">
        <v>2.5</v>
      </c>
      <c r="D30" s="803">
        <v>2.6</v>
      </c>
      <c r="E30" s="804">
        <v>2.5</v>
      </c>
      <c r="F30" s="804">
        <v>2.4</v>
      </c>
      <c r="G30" s="804">
        <v>2.2999999999999998</v>
      </c>
      <c r="H30" s="804">
        <v>2.4</v>
      </c>
      <c r="I30" s="804">
        <v>3.1</v>
      </c>
      <c r="J30" s="804">
        <v>2.2000000000000002</v>
      </c>
      <c r="K30" s="804">
        <v>3.3</v>
      </c>
      <c r="L30" s="804" t="s">
        <v>1056</v>
      </c>
      <c r="M30" s="804">
        <v>1</v>
      </c>
    </row>
    <row r="31" spans="2:13" x14ac:dyDescent="0.25">
      <c r="B31" s="802" t="s">
        <v>28</v>
      </c>
      <c r="C31" s="803">
        <v>1.6</v>
      </c>
      <c r="D31" s="803">
        <v>1.6</v>
      </c>
      <c r="E31" s="804">
        <v>1.6</v>
      </c>
      <c r="F31" s="804">
        <v>1.5</v>
      </c>
      <c r="G31" s="804">
        <v>1.4</v>
      </c>
      <c r="H31" s="804">
        <v>1.5</v>
      </c>
      <c r="I31" s="804">
        <v>1.9</v>
      </c>
      <c r="J31" s="804">
        <v>1.4</v>
      </c>
      <c r="K31" s="804">
        <v>2.1</v>
      </c>
      <c r="L31" s="804" t="s">
        <v>54</v>
      </c>
      <c r="M31" s="870"/>
    </row>
    <row r="32" spans="2:13" x14ac:dyDescent="0.25">
      <c r="B32" s="802" t="s">
        <v>29</v>
      </c>
      <c r="C32" s="803">
        <v>0.9</v>
      </c>
      <c r="D32" s="803">
        <v>1</v>
      </c>
      <c r="E32" s="804">
        <v>0.9</v>
      </c>
      <c r="F32" s="804">
        <v>0.9</v>
      </c>
      <c r="G32" s="804">
        <v>0.8</v>
      </c>
      <c r="H32" s="804">
        <v>0.8</v>
      </c>
      <c r="I32" s="804">
        <v>1.1000000000000001</v>
      </c>
      <c r="J32" s="804">
        <v>0.8</v>
      </c>
      <c r="K32" s="804">
        <v>1.2</v>
      </c>
      <c r="L32" s="804" t="s">
        <v>54</v>
      </c>
      <c r="M32" s="870"/>
    </row>
    <row r="33" spans="1:13" x14ac:dyDescent="0.25">
      <c r="B33" s="802" t="s">
        <v>467</v>
      </c>
      <c r="C33" s="804" t="s">
        <v>1057</v>
      </c>
      <c r="D33" s="804" t="s">
        <v>1058</v>
      </c>
      <c r="E33" s="804" t="s">
        <v>1057</v>
      </c>
      <c r="F33" s="804" t="s">
        <v>1059</v>
      </c>
      <c r="G33" s="804" t="s">
        <v>1060</v>
      </c>
      <c r="H33" s="804" t="s">
        <v>1061</v>
      </c>
      <c r="I33" s="804" t="s">
        <v>1062</v>
      </c>
      <c r="J33" s="804" t="s">
        <v>1063</v>
      </c>
      <c r="K33" s="804" t="s">
        <v>1064</v>
      </c>
      <c r="L33" s="870"/>
      <c r="M33" s="870"/>
    </row>
    <row r="34" spans="1:13" x14ac:dyDescent="0.25">
      <c r="B34" s="802" t="s">
        <v>1065</v>
      </c>
      <c r="C34" s="803">
        <v>2.6</v>
      </c>
      <c r="D34" s="803">
        <v>2.6</v>
      </c>
      <c r="E34" s="804">
        <v>2.6</v>
      </c>
      <c r="F34" s="804">
        <v>2.6</v>
      </c>
      <c r="G34" s="804">
        <v>2.7</v>
      </c>
      <c r="H34" s="804">
        <v>2.8</v>
      </c>
      <c r="I34" s="804">
        <v>2.6</v>
      </c>
      <c r="J34" s="804">
        <v>2.7</v>
      </c>
      <c r="K34" s="804">
        <v>2.5</v>
      </c>
      <c r="L34" s="804" t="s">
        <v>66</v>
      </c>
      <c r="M34" s="870"/>
    </row>
    <row r="35" spans="1:13" x14ac:dyDescent="0.25">
      <c r="B35" s="889" t="s">
        <v>33</v>
      </c>
      <c r="C35" s="890"/>
      <c r="D35" s="890"/>
      <c r="E35" s="890"/>
      <c r="F35" s="890"/>
      <c r="G35" s="890"/>
      <c r="H35" s="890"/>
      <c r="I35" s="890"/>
      <c r="J35" s="890"/>
      <c r="K35" s="890"/>
      <c r="L35" s="890"/>
      <c r="M35" s="891"/>
    </row>
    <row r="36" spans="1:13" x14ac:dyDescent="0.25">
      <c r="B36" s="802" t="s">
        <v>468</v>
      </c>
      <c r="C36" s="804" t="s">
        <v>470</v>
      </c>
      <c r="D36" s="804" t="s">
        <v>470</v>
      </c>
      <c r="E36" s="804" t="s">
        <v>470</v>
      </c>
      <c r="F36" s="804" t="s">
        <v>470</v>
      </c>
      <c r="G36" s="804" t="s">
        <v>470</v>
      </c>
      <c r="H36" s="804" t="s">
        <v>470</v>
      </c>
      <c r="I36" s="804" t="s">
        <v>470</v>
      </c>
      <c r="J36" s="804" t="s">
        <v>470</v>
      </c>
      <c r="K36" s="804" t="s">
        <v>470</v>
      </c>
      <c r="L36" s="870"/>
      <c r="M36" s="870"/>
    </row>
    <row r="37" spans="1:13" x14ac:dyDescent="0.25">
      <c r="B37" s="802" t="s">
        <v>469</v>
      </c>
      <c r="C37" s="872" t="s">
        <v>472</v>
      </c>
      <c r="D37" s="872" t="s">
        <v>470</v>
      </c>
      <c r="E37" s="804" t="s">
        <v>470</v>
      </c>
      <c r="F37" s="804" t="s">
        <v>470</v>
      </c>
      <c r="G37" s="804" t="s">
        <v>470</v>
      </c>
      <c r="H37" s="804" t="s">
        <v>470</v>
      </c>
      <c r="I37" s="804" t="s">
        <v>470</v>
      </c>
      <c r="J37" s="804" t="s">
        <v>470</v>
      </c>
      <c r="K37" s="804" t="s">
        <v>470</v>
      </c>
      <c r="L37" s="870"/>
      <c r="M37" s="870"/>
    </row>
    <row r="38" spans="1:13" x14ac:dyDescent="0.25">
      <c r="B38" s="802" t="s">
        <v>471</v>
      </c>
      <c r="C38" s="804" t="s">
        <v>472</v>
      </c>
      <c r="D38" s="804" t="s">
        <v>472</v>
      </c>
      <c r="E38" s="804" t="s">
        <v>472</v>
      </c>
      <c r="F38" s="804" t="s">
        <v>472</v>
      </c>
      <c r="G38" s="804" t="s">
        <v>472</v>
      </c>
      <c r="H38" s="804" t="s">
        <v>472</v>
      </c>
      <c r="I38" s="804" t="s">
        <v>470</v>
      </c>
      <c r="J38" s="804" t="s">
        <v>472</v>
      </c>
      <c r="K38" s="804" t="s">
        <v>470</v>
      </c>
      <c r="L38" s="870"/>
      <c r="M38" s="870"/>
    </row>
    <row r="39" spans="1:13" ht="22.5" x14ac:dyDescent="0.25">
      <c r="B39" s="802" t="s">
        <v>1054</v>
      </c>
      <c r="C39" s="803" t="s">
        <v>116</v>
      </c>
      <c r="D39" s="803">
        <v>4.0999999999999996</v>
      </c>
      <c r="E39" s="804">
        <v>4.0999999999999996</v>
      </c>
      <c r="F39" s="804">
        <v>4.0999999999999996</v>
      </c>
      <c r="G39" s="804">
        <v>4.0999999999999996</v>
      </c>
      <c r="H39" s="804">
        <v>4.0999999999999996</v>
      </c>
      <c r="I39" s="804">
        <v>4.0999999999999996</v>
      </c>
      <c r="J39" s="804">
        <v>4.0999999999999996</v>
      </c>
      <c r="K39" s="804">
        <v>4.0999999999999996</v>
      </c>
      <c r="L39" s="804" t="s">
        <v>20</v>
      </c>
      <c r="M39" s="804">
        <v>1</v>
      </c>
    </row>
    <row r="40" spans="1:13" x14ac:dyDescent="0.25">
      <c r="B40" s="802" t="s">
        <v>1066</v>
      </c>
      <c r="C40" s="803">
        <v>1.0900000000000001</v>
      </c>
      <c r="D40" s="803">
        <v>1.1000000000000001</v>
      </c>
      <c r="E40" s="804">
        <v>1.08</v>
      </c>
      <c r="F40" s="804">
        <v>1.02</v>
      </c>
      <c r="G40" s="804">
        <v>0.94</v>
      </c>
      <c r="H40" s="804">
        <v>0.94</v>
      </c>
      <c r="I40" s="804">
        <v>1.32</v>
      </c>
      <c r="J40" s="804">
        <v>0.88</v>
      </c>
      <c r="K40" s="804">
        <v>1.44</v>
      </c>
      <c r="L40" s="804" t="s">
        <v>1056</v>
      </c>
      <c r="M40" s="804">
        <v>1</v>
      </c>
    </row>
    <row r="41" spans="1:13" x14ac:dyDescent="0.25">
      <c r="B41" s="802" t="s">
        <v>28</v>
      </c>
      <c r="C41" s="803">
        <v>0.69</v>
      </c>
      <c r="D41" s="803">
        <v>0.69</v>
      </c>
      <c r="E41" s="804">
        <v>0.67</v>
      </c>
      <c r="F41" s="804">
        <v>0.63</v>
      </c>
      <c r="G41" s="804">
        <v>0.59</v>
      </c>
      <c r="H41" s="804">
        <v>0.59</v>
      </c>
      <c r="I41" s="804">
        <v>0.84</v>
      </c>
      <c r="J41" s="804">
        <v>0.55000000000000004</v>
      </c>
      <c r="K41" s="804">
        <v>0.92</v>
      </c>
      <c r="L41" s="804" t="s">
        <v>54</v>
      </c>
      <c r="M41" s="870"/>
    </row>
    <row r="42" spans="1:13" x14ac:dyDescent="0.25">
      <c r="B42" s="802" t="s">
        <v>29</v>
      </c>
      <c r="C42" s="803">
        <v>0.4</v>
      </c>
      <c r="D42" s="803">
        <v>0.42</v>
      </c>
      <c r="E42" s="804">
        <v>0.41</v>
      </c>
      <c r="F42" s="804">
        <v>0.4</v>
      </c>
      <c r="G42" s="804">
        <v>0.36</v>
      </c>
      <c r="H42" s="804">
        <v>0.35</v>
      </c>
      <c r="I42" s="804">
        <v>0.48</v>
      </c>
      <c r="J42" s="804">
        <v>0.33</v>
      </c>
      <c r="K42" s="804">
        <v>0.52</v>
      </c>
      <c r="L42" s="804" t="s">
        <v>54</v>
      </c>
      <c r="M42" s="870"/>
    </row>
    <row r="43" spans="1:13" x14ac:dyDescent="0.25">
      <c r="B43" s="802" t="s">
        <v>473</v>
      </c>
      <c r="C43" s="804" t="s">
        <v>1067</v>
      </c>
      <c r="D43" s="804" t="s">
        <v>1067</v>
      </c>
      <c r="E43" s="804" t="s">
        <v>1068</v>
      </c>
      <c r="F43" s="804" t="s">
        <v>1069</v>
      </c>
      <c r="G43" s="804" t="s">
        <v>1070</v>
      </c>
      <c r="H43" s="804" t="s">
        <v>1071</v>
      </c>
      <c r="I43" s="804" t="s">
        <v>1072</v>
      </c>
      <c r="J43" s="804" t="s">
        <v>1073</v>
      </c>
      <c r="K43" s="804" t="s">
        <v>1074</v>
      </c>
      <c r="L43" s="870"/>
      <c r="M43" s="870"/>
    </row>
    <row r="44" spans="1:13" x14ac:dyDescent="0.25">
      <c r="B44" s="802" t="s">
        <v>474</v>
      </c>
      <c r="C44" s="803">
        <v>1.1100000000000001</v>
      </c>
      <c r="D44" s="803">
        <v>1.1100000000000001</v>
      </c>
      <c r="E44" s="804">
        <v>1.1100000000000001</v>
      </c>
      <c r="F44" s="804">
        <v>1.1100000000000001</v>
      </c>
      <c r="G44" s="804">
        <v>1.1100000000000001</v>
      </c>
      <c r="H44" s="804">
        <v>1.1100000000000001</v>
      </c>
      <c r="I44" s="804">
        <v>1.1100000000000001</v>
      </c>
      <c r="J44" s="804">
        <v>1.1100000000000001</v>
      </c>
      <c r="K44" s="804">
        <v>1.1100000000000001</v>
      </c>
      <c r="L44" s="804" t="s">
        <v>66</v>
      </c>
      <c r="M44" s="870"/>
    </row>
    <row r="45" spans="1:13" ht="22.5" x14ac:dyDescent="0.25">
      <c r="B45" s="802" t="s">
        <v>1075</v>
      </c>
      <c r="C45" s="803">
        <v>0.02</v>
      </c>
      <c r="D45" s="803">
        <v>0.02</v>
      </c>
      <c r="E45" s="804">
        <v>0.02</v>
      </c>
      <c r="F45" s="804">
        <v>0.02</v>
      </c>
      <c r="G45" s="804">
        <v>0.02</v>
      </c>
      <c r="H45" s="804">
        <v>0.02</v>
      </c>
      <c r="I45" s="804">
        <v>0.02</v>
      </c>
      <c r="J45" s="804">
        <v>0.02</v>
      </c>
      <c r="K45" s="804">
        <v>0.02</v>
      </c>
      <c r="L45" s="804" t="s">
        <v>54</v>
      </c>
      <c r="M45" s="870"/>
    </row>
    <row r="47" spans="1:13" x14ac:dyDescent="0.25">
      <c r="A47" s="144" t="s">
        <v>100</v>
      </c>
      <c r="M47" s="242"/>
    </row>
    <row r="48" spans="1:13" x14ac:dyDescent="0.25">
      <c r="A48" s="242">
        <v>1</v>
      </c>
      <c r="B48" s="242" t="s">
        <v>510</v>
      </c>
      <c r="M48" s="242"/>
    </row>
    <row r="49" spans="1:13" x14ac:dyDescent="0.25">
      <c r="A49" s="242">
        <v>2</v>
      </c>
      <c r="B49" s="242" t="s">
        <v>1081</v>
      </c>
      <c r="M49" s="242"/>
    </row>
    <row r="50" spans="1:13" s="877" customFormat="1" x14ac:dyDescent="0.25">
      <c r="A50" s="877">
        <v>3</v>
      </c>
      <c r="B50" s="877" t="s">
        <v>1273</v>
      </c>
    </row>
    <row r="51" spans="1:13" x14ac:dyDescent="0.25">
      <c r="A51" s="144" t="s">
        <v>38</v>
      </c>
      <c r="M51" s="242"/>
    </row>
    <row r="52" spans="1:13" x14ac:dyDescent="0.25">
      <c r="A52" s="1062" t="s">
        <v>39</v>
      </c>
      <c r="B52" s="1063" t="s">
        <v>1082</v>
      </c>
      <c r="C52" s="1063"/>
      <c r="D52" s="1063"/>
      <c r="E52" s="1063"/>
      <c r="F52" s="1063"/>
      <c r="G52" s="1063"/>
      <c r="H52" s="1063"/>
      <c r="I52" s="1063"/>
      <c r="J52" s="1063"/>
      <c r="K52" s="1063"/>
      <c r="L52" s="1063"/>
      <c r="M52" s="1063"/>
    </row>
    <row r="53" spans="1:13" x14ac:dyDescent="0.25">
      <c r="A53" s="1062"/>
      <c r="B53" s="1063" t="s">
        <v>1083</v>
      </c>
      <c r="C53" s="1063"/>
      <c r="D53" s="1063"/>
      <c r="E53" s="1063"/>
      <c r="F53" s="1063"/>
      <c r="G53" s="1063"/>
      <c r="H53" s="1063"/>
      <c r="I53" s="1063"/>
      <c r="J53" s="1063"/>
      <c r="K53" s="1063"/>
      <c r="L53" s="1063"/>
      <c r="M53" s="1063"/>
    </row>
    <row r="54" spans="1:13" x14ac:dyDescent="0.25">
      <c r="A54" s="813" t="s">
        <v>15</v>
      </c>
      <c r="B54" s="811" t="s">
        <v>1084</v>
      </c>
      <c r="C54"/>
      <c r="D54"/>
      <c r="E54" s="811"/>
      <c r="F54" s="811"/>
      <c r="G54" s="811"/>
      <c r="H54" s="811"/>
      <c r="I54" s="811"/>
      <c r="J54" s="811"/>
      <c r="K54" s="811"/>
      <c r="L54" s="811"/>
      <c r="M54" s="811"/>
    </row>
    <row r="55" spans="1:13" ht="57" customHeight="1" x14ac:dyDescent="0.25">
      <c r="A55" s="813" t="s">
        <v>20</v>
      </c>
      <c r="B55" s="1063" t="s">
        <v>1085</v>
      </c>
      <c r="C55" s="1063"/>
      <c r="D55" s="1063"/>
      <c r="E55" s="1063"/>
      <c r="F55" s="1063"/>
      <c r="G55" s="1063"/>
      <c r="H55" s="1063"/>
      <c r="I55" s="1063"/>
      <c r="J55" s="1063"/>
      <c r="K55" s="1063"/>
      <c r="L55" s="1063"/>
      <c r="M55" s="1063"/>
    </row>
    <row r="56" spans="1:13" x14ac:dyDescent="0.25">
      <c r="A56" s="813" t="s">
        <v>23</v>
      </c>
      <c r="B56" s="1063" t="s">
        <v>1086</v>
      </c>
      <c r="C56" s="1063"/>
      <c r="D56" s="1063"/>
      <c r="E56" s="1063"/>
      <c r="F56" s="1063"/>
      <c r="G56" s="1063"/>
      <c r="H56" s="1063"/>
      <c r="I56" s="1063"/>
      <c r="J56" s="1063"/>
      <c r="K56" s="1063"/>
      <c r="L56" s="1063"/>
      <c r="M56" s="1063"/>
    </row>
    <row r="57" spans="1:13" x14ac:dyDescent="0.25">
      <c r="A57" s="1062" t="s">
        <v>44</v>
      </c>
      <c r="B57" s="1063" t="s">
        <v>1087</v>
      </c>
      <c r="C57" s="1063"/>
      <c r="D57" s="1063"/>
      <c r="E57" s="1063"/>
      <c r="F57" s="1063"/>
      <c r="G57" s="1063"/>
      <c r="H57" s="1063"/>
      <c r="I57" s="1063"/>
      <c r="J57" s="1063"/>
      <c r="K57" s="1063"/>
      <c r="L57" s="1063"/>
      <c r="M57" s="1063"/>
    </row>
    <row r="58" spans="1:13" x14ac:dyDescent="0.25">
      <c r="A58" s="1062"/>
      <c r="B58" s="1063" t="s">
        <v>1088</v>
      </c>
      <c r="C58" s="1063"/>
      <c r="D58" s="1063"/>
      <c r="E58" s="1063"/>
      <c r="F58" s="1063"/>
      <c r="G58" s="1063"/>
      <c r="H58" s="1063"/>
      <c r="I58" s="1063"/>
      <c r="J58" s="1063"/>
      <c r="K58" s="1063"/>
      <c r="L58" s="1063"/>
      <c r="M58" s="1063"/>
    </row>
    <row r="59" spans="1:13" ht="34.15" customHeight="1" x14ac:dyDescent="0.25">
      <c r="A59" s="813" t="s">
        <v>46</v>
      </c>
      <c r="B59" s="1063" t="s">
        <v>1089</v>
      </c>
      <c r="C59" s="1063"/>
      <c r="D59" s="1063"/>
      <c r="E59" s="1063"/>
      <c r="F59" s="1063"/>
      <c r="G59" s="1063"/>
      <c r="H59" s="1063"/>
      <c r="I59" s="1063"/>
      <c r="J59" s="1063"/>
      <c r="K59" s="1063"/>
      <c r="L59" s="1063"/>
      <c r="M59" s="1063"/>
    </row>
    <row r="60" spans="1:13" x14ac:dyDescent="0.25">
      <c r="A60" s="813" t="s">
        <v>31</v>
      </c>
      <c r="B60" s="1064" t="s">
        <v>1090</v>
      </c>
      <c r="C60" s="1064"/>
      <c r="D60" s="1064"/>
      <c r="E60" s="1064"/>
      <c r="F60" s="1064"/>
      <c r="G60" s="1064"/>
      <c r="H60" s="1064"/>
      <c r="I60" s="1064"/>
      <c r="J60" s="1064"/>
      <c r="K60" s="1064"/>
      <c r="L60" s="1064"/>
      <c r="M60" s="1064"/>
    </row>
    <row r="61" spans="1:13" ht="34.15" customHeight="1" x14ac:dyDescent="0.25">
      <c r="A61" s="813" t="s">
        <v>35</v>
      </c>
      <c r="B61" s="1063" t="s">
        <v>1091</v>
      </c>
      <c r="C61" s="1063"/>
      <c r="D61" s="1063"/>
      <c r="E61" s="1063"/>
      <c r="F61" s="1063"/>
      <c r="G61" s="1063"/>
      <c r="H61" s="1063"/>
      <c r="I61" s="1063"/>
      <c r="J61" s="1063"/>
      <c r="K61" s="1063"/>
      <c r="L61" s="1063"/>
      <c r="M61" s="1063"/>
    </row>
    <row r="62" spans="1:13" x14ac:dyDescent="0.25">
      <c r="A62" s="813" t="s">
        <v>64</v>
      </c>
      <c r="B62" s="1063" t="s">
        <v>116</v>
      </c>
      <c r="C62" s="1063"/>
      <c r="D62" s="1063"/>
      <c r="E62" s="1063"/>
      <c r="F62" s="1063"/>
      <c r="G62" s="1063"/>
      <c r="H62" s="1063"/>
      <c r="I62" s="1063"/>
      <c r="J62" s="1063"/>
      <c r="K62" s="1063"/>
      <c r="L62" s="1063"/>
      <c r="M62" s="1063"/>
    </row>
    <row r="63" spans="1:13" ht="22.9" customHeight="1" x14ac:dyDescent="0.25">
      <c r="A63" s="1065" t="s">
        <v>50</v>
      </c>
      <c r="B63" s="1063" t="s">
        <v>1092</v>
      </c>
      <c r="C63" s="1063"/>
      <c r="D63" s="1063"/>
      <c r="E63" s="1063"/>
      <c r="F63" s="1063"/>
      <c r="G63" s="1063"/>
      <c r="H63" s="1063"/>
      <c r="I63" s="1063"/>
      <c r="J63" s="1063"/>
      <c r="K63" s="1063"/>
      <c r="L63" s="1063"/>
      <c r="M63" s="1063"/>
    </row>
    <row r="64" spans="1:13" ht="34.15" customHeight="1" x14ac:dyDescent="0.25">
      <c r="A64" s="1065"/>
      <c r="B64" s="1063" t="s">
        <v>1093</v>
      </c>
      <c r="C64" s="1063"/>
      <c r="D64" s="1063"/>
      <c r="E64" s="1063"/>
      <c r="F64" s="1063"/>
      <c r="G64" s="1063"/>
      <c r="H64" s="1063"/>
      <c r="I64" s="1063"/>
      <c r="J64" s="1063"/>
      <c r="K64" s="1063"/>
      <c r="L64" s="1063"/>
      <c r="M64" s="1063"/>
    </row>
    <row r="65" spans="1:13" x14ac:dyDescent="0.25">
      <c r="A65" s="1062" t="s">
        <v>54</v>
      </c>
      <c r="B65" s="1063" t="s">
        <v>1094</v>
      </c>
      <c r="C65" s="1063"/>
      <c r="D65" s="1063"/>
      <c r="E65" s="1063"/>
      <c r="F65" s="1063"/>
      <c r="G65" s="1063"/>
      <c r="H65" s="1063"/>
      <c r="I65" s="1063"/>
      <c r="J65" s="1063"/>
      <c r="K65" s="1063"/>
      <c r="L65" s="1063"/>
      <c r="M65" s="1063"/>
    </row>
    <row r="66" spans="1:13" x14ac:dyDescent="0.25">
      <c r="A66" s="1062"/>
      <c r="B66" s="1063" t="s">
        <v>1095</v>
      </c>
      <c r="C66" s="1063"/>
      <c r="D66" s="1063"/>
      <c r="E66" s="1063"/>
      <c r="F66" s="1063"/>
      <c r="G66" s="1063"/>
      <c r="H66" s="1063"/>
      <c r="I66" s="1063"/>
      <c r="J66" s="1063"/>
      <c r="K66" s="1063"/>
      <c r="L66" s="1063"/>
      <c r="M66" s="1063"/>
    </row>
    <row r="67" spans="1:13" x14ac:dyDescent="0.25">
      <c r="A67" s="1062"/>
      <c r="B67" s="1063" t="s">
        <v>1096</v>
      </c>
      <c r="C67" s="1063"/>
      <c r="D67" s="1063"/>
      <c r="E67" s="1063"/>
      <c r="F67" s="1063"/>
      <c r="G67" s="1063"/>
      <c r="H67" s="1063"/>
      <c r="I67" s="1063"/>
      <c r="J67" s="1063"/>
      <c r="K67" s="1063"/>
      <c r="L67" s="1063"/>
      <c r="M67" s="1063"/>
    </row>
    <row r="68" spans="1:13" ht="34.15" customHeight="1" x14ac:dyDescent="0.25">
      <c r="A68" s="813" t="s">
        <v>66</v>
      </c>
      <c r="B68" s="1063" t="s">
        <v>1097</v>
      </c>
      <c r="C68" s="1063"/>
      <c r="D68" s="1063"/>
      <c r="E68" s="1063"/>
      <c r="F68" s="1063"/>
      <c r="G68" s="1063"/>
      <c r="H68" s="1063"/>
      <c r="I68" s="1063"/>
      <c r="J68" s="1063"/>
      <c r="K68" s="1063"/>
      <c r="L68" s="1063"/>
      <c r="M68" s="1063"/>
    </row>
    <row r="69" spans="1:13" x14ac:dyDescent="0.25">
      <c r="A69" s="812"/>
      <c r="B69"/>
      <c r="C69"/>
      <c r="D69"/>
      <c r="E69"/>
      <c r="F69"/>
      <c r="G69"/>
      <c r="H69"/>
      <c r="I69"/>
      <c r="J69"/>
      <c r="K69"/>
      <c r="L69"/>
    </row>
  </sheetData>
  <mergeCells count="23">
    <mergeCell ref="A65:A67"/>
    <mergeCell ref="B65:M65"/>
    <mergeCell ref="B66:M66"/>
    <mergeCell ref="B67:M67"/>
    <mergeCell ref="B68:M68"/>
    <mergeCell ref="B59:M59"/>
    <mergeCell ref="B60:M60"/>
    <mergeCell ref="B61:M61"/>
    <mergeCell ref="B62:M62"/>
    <mergeCell ref="A63:A64"/>
    <mergeCell ref="B63:M63"/>
    <mergeCell ref="B64:M64"/>
    <mergeCell ref="C3:M3"/>
    <mergeCell ref="H4:I5"/>
    <mergeCell ref="J4:K5"/>
    <mergeCell ref="A57:A58"/>
    <mergeCell ref="B57:M57"/>
    <mergeCell ref="B58:M58"/>
    <mergeCell ref="A52:A53"/>
    <mergeCell ref="B52:M52"/>
    <mergeCell ref="B53:M53"/>
    <mergeCell ref="B55:M55"/>
    <mergeCell ref="B56:M56"/>
  </mergeCells>
  <hyperlinks>
    <hyperlink ref="C3" location="INDEX" display="Large Wood Chips CHP,  600 MW feed, Extraction"/>
  </hyperlinks>
  <pageMargins left="0.7" right="0.7" top="0.75" bottom="0.75" header="0.3" footer="0.3"/>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7"/>
  <dimension ref="A1:L70"/>
  <sheetViews>
    <sheetView showGridLines="0" zoomScaleNormal="100" workbookViewId="0">
      <selection activeCell="A63" sqref="A63:A68"/>
    </sheetView>
  </sheetViews>
  <sheetFormatPr defaultColWidth="8.85546875" defaultRowHeight="15" x14ac:dyDescent="0.25"/>
  <cols>
    <col min="1" max="1" width="3.42578125" style="242" customWidth="1"/>
    <col min="2" max="2" width="32.28515625" style="242" customWidth="1"/>
    <col min="3" max="6" width="6.28515625" style="242" customWidth="1"/>
    <col min="7" max="10" width="7.140625" style="242" customWidth="1"/>
    <col min="11" max="11" width="6.28515625" style="242" customWidth="1"/>
    <col min="12" max="12" width="4.28515625" style="242" customWidth="1"/>
    <col min="13" max="16384" width="8.85546875" style="242"/>
  </cols>
  <sheetData>
    <row r="1" spans="2:12" ht="14.25" customHeight="1" x14ac:dyDescent="0.25"/>
    <row r="2" spans="2:12" ht="14.25" customHeight="1" x14ac:dyDescent="0.25"/>
    <row r="3" spans="2:12" ht="12.75" customHeight="1" x14ac:dyDescent="0.25">
      <c r="B3" s="801" t="s">
        <v>0</v>
      </c>
      <c r="C3" s="1066" t="s">
        <v>1098</v>
      </c>
      <c r="D3" s="1067"/>
      <c r="E3" s="1067"/>
      <c r="F3" s="1068"/>
      <c r="G3" s="1067"/>
      <c r="H3" s="1067"/>
      <c r="I3" s="1067"/>
      <c r="J3" s="1067"/>
      <c r="K3" s="1067"/>
      <c r="L3" s="1067"/>
    </row>
    <row r="4" spans="2:12" ht="22.5" customHeight="1" x14ac:dyDescent="0.25">
      <c r="B4" s="1069"/>
      <c r="C4" s="1067">
        <v>2015</v>
      </c>
      <c r="D4" s="1067">
        <v>2020</v>
      </c>
      <c r="E4" s="1070">
        <v>2030</v>
      </c>
      <c r="F4" s="806">
        <v>2050</v>
      </c>
      <c r="G4" s="1071" t="s">
        <v>2</v>
      </c>
      <c r="H4" s="1067"/>
      <c r="I4" s="1067" t="s">
        <v>3</v>
      </c>
      <c r="J4" s="1067"/>
      <c r="K4" s="1067" t="s">
        <v>4</v>
      </c>
      <c r="L4" s="1067" t="s">
        <v>5</v>
      </c>
    </row>
    <row r="5" spans="2:12" ht="16.5" x14ac:dyDescent="0.25">
      <c r="B5" s="1069"/>
      <c r="C5" s="1067"/>
      <c r="D5" s="1067"/>
      <c r="E5" s="1070"/>
      <c r="F5" s="814" t="s">
        <v>1099</v>
      </c>
      <c r="G5" s="1071"/>
      <c r="H5" s="1067"/>
      <c r="I5" s="1067"/>
      <c r="J5" s="1067"/>
      <c r="K5" s="1067"/>
      <c r="L5" s="1067"/>
    </row>
    <row r="6" spans="2:12" x14ac:dyDescent="0.25">
      <c r="B6" s="871" t="s">
        <v>6</v>
      </c>
      <c r="C6" s="870"/>
      <c r="D6" s="870"/>
      <c r="E6" s="870"/>
      <c r="F6" s="805"/>
      <c r="G6" s="872" t="s">
        <v>7</v>
      </c>
      <c r="H6" s="872" t="s">
        <v>8</v>
      </c>
      <c r="I6" s="872" t="s">
        <v>7</v>
      </c>
      <c r="J6" s="872" t="s">
        <v>8</v>
      </c>
      <c r="K6" s="870"/>
      <c r="L6" s="870"/>
    </row>
    <row r="7" spans="2:12" x14ac:dyDescent="0.25">
      <c r="B7" s="802" t="s">
        <v>434</v>
      </c>
      <c r="C7" s="803">
        <v>356.4</v>
      </c>
      <c r="D7" s="803">
        <v>357.6</v>
      </c>
      <c r="E7" s="803">
        <v>358.7</v>
      </c>
      <c r="F7" s="803">
        <v>358.4</v>
      </c>
      <c r="G7" s="803">
        <v>347.3</v>
      </c>
      <c r="H7" s="803">
        <v>359.4</v>
      </c>
      <c r="I7" s="803">
        <v>351.7</v>
      </c>
      <c r="J7" s="803">
        <v>364.4</v>
      </c>
      <c r="K7" s="804" t="s">
        <v>39</v>
      </c>
      <c r="L7" s="870"/>
    </row>
    <row r="8" spans="2:12" x14ac:dyDescent="0.25">
      <c r="B8" s="802" t="s">
        <v>455</v>
      </c>
      <c r="C8" s="803">
        <v>44.5</v>
      </c>
      <c r="D8" s="803">
        <v>44.7</v>
      </c>
      <c r="E8" s="803">
        <v>44.8</v>
      </c>
      <c r="F8" s="803">
        <v>44.8</v>
      </c>
      <c r="G8" s="803">
        <v>43.4</v>
      </c>
      <c r="H8" s="803">
        <v>44.9</v>
      </c>
      <c r="I8" s="803">
        <v>44</v>
      </c>
      <c r="J8" s="803">
        <v>45.5</v>
      </c>
      <c r="K8" s="804" t="s">
        <v>497</v>
      </c>
      <c r="L8" s="804">
        <v>1</v>
      </c>
    </row>
    <row r="9" spans="2:12" ht="22.5" x14ac:dyDescent="0.25">
      <c r="B9" s="802" t="s">
        <v>457</v>
      </c>
      <c r="C9" s="803">
        <v>42.3</v>
      </c>
      <c r="D9" s="803">
        <v>42.5</v>
      </c>
      <c r="E9" s="803">
        <v>42.6</v>
      </c>
      <c r="F9" s="803">
        <v>42.6</v>
      </c>
      <c r="G9" s="803">
        <v>41.2</v>
      </c>
      <c r="H9" s="803">
        <v>42.7</v>
      </c>
      <c r="I9" s="803">
        <v>41.8</v>
      </c>
      <c r="J9" s="803">
        <v>43.3</v>
      </c>
      <c r="K9" s="804" t="s">
        <v>497</v>
      </c>
      <c r="L9" s="804">
        <v>1</v>
      </c>
    </row>
    <row r="10" spans="2:12" x14ac:dyDescent="0.25">
      <c r="B10" s="802" t="s">
        <v>1052</v>
      </c>
      <c r="C10" s="803">
        <v>0.59</v>
      </c>
      <c r="D10" s="803">
        <v>0.59</v>
      </c>
      <c r="E10" s="803">
        <v>0.59</v>
      </c>
      <c r="F10" s="803">
        <v>0.52</v>
      </c>
      <c r="G10" s="803">
        <v>0.56999999999999995</v>
      </c>
      <c r="H10" s="803">
        <v>0.52</v>
      </c>
      <c r="I10" s="803">
        <v>0.59</v>
      </c>
      <c r="J10" s="803">
        <v>0.53</v>
      </c>
      <c r="K10" s="870"/>
      <c r="L10" s="870"/>
    </row>
    <row r="11" spans="2:12" x14ac:dyDescent="0.25">
      <c r="B11" s="802" t="s">
        <v>1053</v>
      </c>
      <c r="C11" s="803">
        <v>0.17</v>
      </c>
      <c r="D11" s="803">
        <v>0.17</v>
      </c>
      <c r="E11" s="803">
        <v>0.17</v>
      </c>
      <c r="F11" s="803">
        <v>0.15</v>
      </c>
      <c r="G11" s="803">
        <v>0.17</v>
      </c>
      <c r="H11" s="803">
        <v>0.15</v>
      </c>
      <c r="I11" s="803">
        <v>0.17</v>
      </c>
      <c r="J11" s="803">
        <v>0.15</v>
      </c>
      <c r="K11" s="804" t="s">
        <v>64</v>
      </c>
      <c r="L11" s="870"/>
    </row>
    <row r="12" spans="2:12" x14ac:dyDescent="0.25">
      <c r="B12" s="802" t="s">
        <v>13</v>
      </c>
      <c r="C12" s="803">
        <v>3</v>
      </c>
      <c r="D12" s="803">
        <v>3</v>
      </c>
      <c r="E12" s="803">
        <v>3</v>
      </c>
      <c r="F12" s="803">
        <v>3</v>
      </c>
      <c r="G12" s="803">
        <v>3</v>
      </c>
      <c r="H12" s="803">
        <v>3</v>
      </c>
      <c r="I12" s="803">
        <v>3</v>
      </c>
      <c r="J12" s="803">
        <v>3</v>
      </c>
      <c r="K12" s="870"/>
      <c r="L12" s="870"/>
    </row>
    <row r="13" spans="2:12" x14ac:dyDescent="0.25">
      <c r="B13" s="802" t="s">
        <v>86</v>
      </c>
      <c r="C13" s="803">
        <v>3</v>
      </c>
      <c r="D13" s="803">
        <v>3</v>
      </c>
      <c r="E13" s="803">
        <v>3</v>
      </c>
      <c r="F13" s="803">
        <v>3</v>
      </c>
      <c r="G13" s="803">
        <v>2.6</v>
      </c>
      <c r="H13" s="803">
        <v>3.5</v>
      </c>
      <c r="I13" s="803">
        <v>2.2999999999999998</v>
      </c>
      <c r="J13" s="803">
        <v>3.8</v>
      </c>
      <c r="K13" s="870"/>
      <c r="L13" s="870"/>
    </row>
    <row r="14" spans="2:12" x14ac:dyDescent="0.25">
      <c r="B14" s="802" t="s">
        <v>16</v>
      </c>
      <c r="C14" s="803">
        <v>25</v>
      </c>
      <c r="D14" s="803">
        <v>25</v>
      </c>
      <c r="E14" s="803">
        <v>25</v>
      </c>
      <c r="F14" s="803">
        <v>25</v>
      </c>
      <c r="G14" s="803">
        <v>25</v>
      </c>
      <c r="H14" s="803">
        <v>25</v>
      </c>
      <c r="I14" s="803">
        <v>25</v>
      </c>
      <c r="J14" s="803">
        <v>25</v>
      </c>
      <c r="K14" s="870"/>
      <c r="L14" s="804">
        <v>1</v>
      </c>
    </row>
    <row r="15" spans="2:12" x14ac:dyDescent="0.25">
      <c r="B15" s="802" t="s">
        <v>18</v>
      </c>
      <c r="C15" s="803">
        <v>5</v>
      </c>
      <c r="D15" s="803">
        <v>5</v>
      </c>
      <c r="E15" s="803">
        <v>5</v>
      </c>
      <c r="F15" s="803">
        <v>5</v>
      </c>
      <c r="G15" s="803">
        <v>5</v>
      </c>
      <c r="H15" s="803">
        <v>1</v>
      </c>
      <c r="I15" s="803">
        <v>1</v>
      </c>
      <c r="J15" s="803">
        <v>1</v>
      </c>
      <c r="K15" s="870"/>
      <c r="L15" s="804">
        <v>1</v>
      </c>
    </row>
    <row r="16" spans="2:12" x14ac:dyDescent="0.25">
      <c r="B16" s="815" t="s">
        <v>463</v>
      </c>
      <c r="C16" s="816">
        <v>0.04</v>
      </c>
      <c r="D16" s="816">
        <v>0.04</v>
      </c>
      <c r="E16" s="816">
        <v>0.04</v>
      </c>
      <c r="F16" s="816">
        <v>0.04</v>
      </c>
      <c r="G16" s="816">
        <v>0.04</v>
      </c>
      <c r="H16" s="816">
        <v>0.04</v>
      </c>
      <c r="I16" s="816">
        <v>0.04</v>
      </c>
      <c r="J16" s="816">
        <v>0.04</v>
      </c>
      <c r="K16" s="817"/>
      <c r="L16" s="817"/>
    </row>
    <row r="17" spans="2:12" x14ac:dyDescent="0.25">
      <c r="B17" s="857" t="s">
        <v>21</v>
      </c>
      <c r="C17" s="878"/>
      <c r="D17" s="878"/>
      <c r="E17" s="878"/>
      <c r="F17" s="878"/>
      <c r="G17" s="878"/>
      <c r="H17" s="878"/>
      <c r="I17" s="878"/>
      <c r="J17" s="878"/>
      <c r="K17" s="878"/>
      <c r="L17" s="879"/>
    </row>
    <row r="18" spans="2:12" x14ac:dyDescent="0.25">
      <c r="B18" s="802" t="s">
        <v>22</v>
      </c>
      <c r="C18" s="804">
        <v>2</v>
      </c>
      <c r="D18" s="804">
        <v>2</v>
      </c>
      <c r="E18" s="804">
        <v>2</v>
      </c>
      <c r="F18" s="804">
        <v>2</v>
      </c>
      <c r="G18" s="804">
        <v>2</v>
      </c>
      <c r="H18" s="804">
        <v>2</v>
      </c>
      <c r="I18" s="804">
        <v>2</v>
      </c>
      <c r="J18" s="804">
        <v>2</v>
      </c>
      <c r="K18" s="870"/>
      <c r="L18" s="870"/>
    </row>
    <row r="19" spans="2:12" x14ac:dyDescent="0.25">
      <c r="B19" s="802" t="s">
        <v>24</v>
      </c>
      <c r="C19" s="804">
        <v>4</v>
      </c>
      <c r="D19" s="804">
        <v>4</v>
      </c>
      <c r="E19" s="804">
        <v>4</v>
      </c>
      <c r="F19" s="804">
        <v>4</v>
      </c>
      <c r="G19" s="804">
        <v>4</v>
      </c>
      <c r="H19" s="804">
        <v>4</v>
      </c>
      <c r="I19" s="804">
        <v>4</v>
      </c>
      <c r="J19" s="804">
        <v>4</v>
      </c>
      <c r="K19" s="804" t="s">
        <v>23</v>
      </c>
      <c r="L19" s="804">
        <v>1</v>
      </c>
    </row>
    <row r="20" spans="2:12" x14ac:dyDescent="0.25">
      <c r="B20" s="802" t="s">
        <v>88</v>
      </c>
      <c r="C20" s="804">
        <v>15</v>
      </c>
      <c r="D20" s="804">
        <v>15</v>
      </c>
      <c r="E20" s="804">
        <v>15</v>
      </c>
      <c r="F20" s="804">
        <v>15</v>
      </c>
      <c r="G20" s="804">
        <v>15</v>
      </c>
      <c r="H20" s="804">
        <v>15</v>
      </c>
      <c r="I20" s="804">
        <v>15</v>
      </c>
      <c r="J20" s="804">
        <v>15</v>
      </c>
      <c r="K20" s="870"/>
      <c r="L20" s="804">
        <v>1</v>
      </c>
    </row>
    <row r="21" spans="2:12" x14ac:dyDescent="0.25">
      <c r="B21" s="802" t="s">
        <v>89</v>
      </c>
      <c r="C21" s="804">
        <v>2</v>
      </c>
      <c r="D21" s="804">
        <v>2</v>
      </c>
      <c r="E21" s="804">
        <v>2</v>
      </c>
      <c r="F21" s="804">
        <v>2</v>
      </c>
      <c r="G21" s="804">
        <v>2</v>
      </c>
      <c r="H21" s="804">
        <v>2</v>
      </c>
      <c r="I21" s="804">
        <v>2</v>
      </c>
      <c r="J21" s="804">
        <v>2</v>
      </c>
      <c r="K21" s="804" t="s">
        <v>31</v>
      </c>
      <c r="L21" s="804">
        <v>1</v>
      </c>
    </row>
    <row r="22" spans="2:12" x14ac:dyDescent="0.25">
      <c r="B22" s="802" t="s">
        <v>90</v>
      </c>
      <c r="C22" s="804">
        <v>12</v>
      </c>
      <c r="D22" s="804">
        <v>12</v>
      </c>
      <c r="E22" s="804">
        <v>12</v>
      </c>
      <c r="F22" s="804">
        <v>12</v>
      </c>
      <c r="G22" s="804">
        <v>12</v>
      </c>
      <c r="H22" s="804">
        <v>12</v>
      </c>
      <c r="I22" s="804">
        <v>12</v>
      </c>
      <c r="J22" s="804">
        <v>12</v>
      </c>
      <c r="K22" s="804" t="s">
        <v>44</v>
      </c>
      <c r="L22" s="804">
        <v>1</v>
      </c>
    </row>
    <row r="23" spans="2:12" x14ac:dyDescent="0.25">
      <c r="B23" s="889" t="s">
        <v>91</v>
      </c>
      <c r="C23" s="890"/>
      <c r="D23" s="890"/>
      <c r="E23" s="890"/>
      <c r="F23" s="890"/>
      <c r="G23" s="890"/>
      <c r="H23" s="890"/>
      <c r="I23" s="890"/>
      <c r="J23" s="890"/>
      <c r="K23" s="890"/>
      <c r="L23" s="891"/>
    </row>
    <row r="24" spans="2:12" x14ac:dyDescent="0.25">
      <c r="B24" s="802" t="s">
        <v>1055</v>
      </c>
      <c r="C24" s="804">
        <v>97.5</v>
      </c>
      <c r="D24" s="804">
        <v>97.5</v>
      </c>
      <c r="E24" s="804">
        <v>97.5</v>
      </c>
      <c r="F24" s="804">
        <v>97.5</v>
      </c>
      <c r="G24" s="804">
        <v>97.5</v>
      </c>
      <c r="H24" s="804">
        <v>97.5</v>
      </c>
      <c r="I24" s="804">
        <v>97.5</v>
      </c>
      <c r="J24" s="804">
        <v>97.5</v>
      </c>
      <c r="K24" s="870"/>
      <c r="L24" s="804" t="s">
        <v>1100</v>
      </c>
    </row>
    <row r="25" spans="2:12" x14ac:dyDescent="0.25">
      <c r="B25" s="802" t="s">
        <v>933</v>
      </c>
      <c r="C25" s="804">
        <v>20</v>
      </c>
      <c r="D25" s="804">
        <v>20</v>
      </c>
      <c r="E25" s="804">
        <v>20</v>
      </c>
      <c r="F25" s="804">
        <v>10</v>
      </c>
      <c r="G25" s="804">
        <v>10</v>
      </c>
      <c r="H25" s="804">
        <v>30</v>
      </c>
      <c r="I25" s="804">
        <v>10</v>
      </c>
      <c r="J25" s="804">
        <v>20</v>
      </c>
      <c r="K25" s="804" t="s">
        <v>1101</v>
      </c>
      <c r="L25" s="804" t="s">
        <v>1100</v>
      </c>
    </row>
    <row r="26" spans="2:12" x14ac:dyDescent="0.25">
      <c r="B26" s="802" t="s">
        <v>92</v>
      </c>
      <c r="C26" s="804">
        <v>0</v>
      </c>
      <c r="D26" s="804">
        <v>0</v>
      </c>
      <c r="E26" s="804">
        <v>0</v>
      </c>
      <c r="F26" s="804">
        <v>0</v>
      </c>
      <c r="G26" s="804">
        <v>0</v>
      </c>
      <c r="H26" s="804">
        <v>0</v>
      </c>
      <c r="I26" s="804">
        <v>0</v>
      </c>
      <c r="J26" s="804">
        <v>0</v>
      </c>
      <c r="K26" s="870"/>
      <c r="L26" s="804" t="s">
        <v>1100</v>
      </c>
    </row>
    <row r="27" spans="2:12" x14ac:dyDescent="0.25">
      <c r="B27" s="802" t="s">
        <v>93</v>
      </c>
      <c r="C27" s="804">
        <v>1</v>
      </c>
      <c r="D27" s="804">
        <v>1</v>
      </c>
      <c r="E27" s="804">
        <v>1</v>
      </c>
      <c r="F27" s="804">
        <v>0</v>
      </c>
      <c r="G27" s="804">
        <v>0</v>
      </c>
      <c r="H27" s="804">
        <v>1</v>
      </c>
      <c r="I27" s="804">
        <v>0</v>
      </c>
      <c r="J27" s="804">
        <v>1</v>
      </c>
      <c r="K27" s="870"/>
      <c r="L27" s="804" t="s">
        <v>1100</v>
      </c>
    </row>
    <row r="28" spans="2:12" x14ac:dyDescent="0.25">
      <c r="B28" s="802" t="s">
        <v>465</v>
      </c>
      <c r="C28" s="804">
        <v>0.3</v>
      </c>
      <c r="D28" s="804">
        <v>0.3</v>
      </c>
      <c r="E28" s="804">
        <v>0.3</v>
      </c>
      <c r="F28" s="804">
        <v>0.3</v>
      </c>
      <c r="G28" s="804">
        <v>0.1</v>
      </c>
      <c r="H28" s="804">
        <v>2</v>
      </c>
      <c r="I28" s="804">
        <v>0.1</v>
      </c>
      <c r="J28" s="804">
        <v>1</v>
      </c>
      <c r="K28" s="870"/>
      <c r="L28" s="804" t="s">
        <v>1100</v>
      </c>
    </row>
    <row r="29" spans="2:12" x14ac:dyDescent="0.25">
      <c r="B29" s="889" t="s">
        <v>549</v>
      </c>
      <c r="C29" s="890"/>
      <c r="D29" s="890"/>
      <c r="E29" s="890"/>
      <c r="F29" s="890"/>
      <c r="G29" s="890"/>
      <c r="H29" s="890"/>
      <c r="I29" s="890"/>
      <c r="J29" s="890"/>
      <c r="K29" s="890"/>
      <c r="L29" s="891"/>
    </row>
    <row r="30" spans="2:12" x14ac:dyDescent="0.25">
      <c r="B30" s="802" t="s">
        <v>466</v>
      </c>
      <c r="C30" s="803">
        <v>2.2200000000000002</v>
      </c>
      <c r="D30" s="803">
        <v>2.15</v>
      </c>
      <c r="E30" s="803">
        <v>2.04</v>
      </c>
      <c r="F30" s="803">
        <v>1.9</v>
      </c>
      <c r="G30" s="803">
        <v>1.93</v>
      </c>
      <c r="H30" s="803">
        <v>2.59</v>
      </c>
      <c r="I30" s="803">
        <v>1.8</v>
      </c>
      <c r="J30" s="803">
        <v>2.78</v>
      </c>
      <c r="K30" s="804" t="s">
        <v>937</v>
      </c>
      <c r="L30" s="804">
        <v>1</v>
      </c>
    </row>
    <row r="31" spans="2:12" x14ac:dyDescent="0.25">
      <c r="B31" s="802" t="s">
        <v>28</v>
      </c>
      <c r="C31" s="803">
        <v>1.34</v>
      </c>
      <c r="D31" s="803">
        <v>1.3</v>
      </c>
      <c r="E31" s="803">
        <v>1.23</v>
      </c>
      <c r="F31" s="803">
        <v>1.1599999999999999</v>
      </c>
      <c r="G31" s="803">
        <v>1.1599999999999999</v>
      </c>
      <c r="H31" s="803">
        <v>1.58</v>
      </c>
      <c r="I31" s="803">
        <v>1.08</v>
      </c>
      <c r="J31" s="803">
        <v>1.7</v>
      </c>
      <c r="K31" s="804" t="s">
        <v>54</v>
      </c>
      <c r="L31" s="870"/>
    </row>
    <row r="32" spans="2:12" x14ac:dyDescent="0.25">
      <c r="B32" s="802" t="s">
        <v>29</v>
      </c>
      <c r="C32" s="803">
        <v>0.88</v>
      </c>
      <c r="D32" s="803">
        <v>0.86</v>
      </c>
      <c r="E32" s="803">
        <v>0.81</v>
      </c>
      <c r="F32" s="803">
        <v>0.74</v>
      </c>
      <c r="G32" s="803">
        <v>0.77</v>
      </c>
      <c r="H32" s="803">
        <v>1</v>
      </c>
      <c r="I32" s="803">
        <v>0.71</v>
      </c>
      <c r="J32" s="803">
        <v>1.08</v>
      </c>
      <c r="K32" s="804" t="s">
        <v>54</v>
      </c>
      <c r="L32" s="870"/>
    </row>
    <row r="33" spans="1:12" x14ac:dyDescent="0.25">
      <c r="B33" s="802" t="s">
        <v>467</v>
      </c>
      <c r="C33" s="804" t="s">
        <v>1063</v>
      </c>
      <c r="D33" s="804" t="s">
        <v>1102</v>
      </c>
      <c r="E33" s="804" t="s">
        <v>1103</v>
      </c>
      <c r="F33" s="804" t="s">
        <v>1104</v>
      </c>
      <c r="G33" s="804" t="s">
        <v>1105</v>
      </c>
      <c r="H33" s="804" t="s">
        <v>1106</v>
      </c>
      <c r="I33" s="804" t="s">
        <v>1107</v>
      </c>
      <c r="J33" s="804" t="s">
        <v>1106</v>
      </c>
      <c r="K33" s="870"/>
      <c r="L33" s="870"/>
    </row>
    <row r="34" spans="1:12" x14ac:dyDescent="0.25">
      <c r="B34" s="802" t="s">
        <v>1065</v>
      </c>
      <c r="C34" s="803">
        <v>1.1000000000000001</v>
      </c>
      <c r="D34" s="803">
        <v>1.1000000000000001</v>
      </c>
      <c r="E34" s="803">
        <v>1.1000000000000001</v>
      </c>
      <c r="F34" s="803">
        <v>1.1000000000000001</v>
      </c>
      <c r="G34" s="803">
        <v>1.2</v>
      </c>
      <c r="H34" s="803">
        <v>1.1000000000000001</v>
      </c>
      <c r="I34" s="803">
        <v>1.2</v>
      </c>
      <c r="J34" s="803">
        <v>1.1000000000000001</v>
      </c>
      <c r="K34" s="804" t="s">
        <v>66</v>
      </c>
      <c r="L34" s="870"/>
    </row>
    <row r="35" spans="1:12" x14ac:dyDescent="0.25">
      <c r="B35" s="889" t="s">
        <v>33</v>
      </c>
      <c r="C35" s="890"/>
      <c r="D35" s="890"/>
      <c r="E35" s="890"/>
      <c r="F35" s="890"/>
      <c r="G35" s="890"/>
      <c r="H35" s="890"/>
      <c r="I35" s="890"/>
      <c r="J35" s="890"/>
      <c r="K35" s="890"/>
      <c r="L35" s="891"/>
    </row>
    <row r="36" spans="1:12" x14ac:dyDescent="0.25">
      <c r="B36" s="802" t="s">
        <v>468</v>
      </c>
      <c r="C36" s="804" t="s">
        <v>470</v>
      </c>
      <c r="D36" s="804" t="s">
        <v>470</v>
      </c>
      <c r="E36" s="804" t="s">
        <v>470</v>
      </c>
      <c r="F36" s="804" t="s">
        <v>470</v>
      </c>
      <c r="G36" s="804" t="s">
        <v>470</v>
      </c>
      <c r="H36" s="804" t="s">
        <v>470</v>
      </c>
      <c r="I36" s="804" t="s">
        <v>470</v>
      </c>
      <c r="J36" s="804" t="s">
        <v>470</v>
      </c>
      <c r="K36" s="870"/>
      <c r="L36" s="870"/>
    </row>
    <row r="37" spans="1:12" x14ac:dyDescent="0.25">
      <c r="B37" s="802" t="s">
        <v>469</v>
      </c>
      <c r="C37" s="804" t="s">
        <v>472</v>
      </c>
      <c r="D37" s="804" t="s">
        <v>1108</v>
      </c>
      <c r="E37" s="804" t="s">
        <v>1108</v>
      </c>
      <c r="F37" s="804" t="s">
        <v>470</v>
      </c>
      <c r="G37" s="804" t="s">
        <v>1108</v>
      </c>
      <c r="H37" s="804" t="s">
        <v>470</v>
      </c>
      <c r="I37" s="804" t="s">
        <v>1108</v>
      </c>
      <c r="J37" s="804" t="s">
        <v>470</v>
      </c>
      <c r="K37" s="804" t="s">
        <v>20</v>
      </c>
      <c r="L37" s="870"/>
    </row>
    <row r="38" spans="1:12" x14ac:dyDescent="0.25">
      <c r="B38" s="802" t="s">
        <v>471</v>
      </c>
      <c r="C38" s="804" t="s">
        <v>472</v>
      </c>
      <c r="D38" s="804" t="s">
        <v>1108</v>
      </c>
      <c r="E38" s="804" t="s">
        <v>1108</v>
      </c>
      <c r="F38" s="872" t="s">
        <v>470</v>
      </c>
      <c r="G38" s="804" t="s">
        <v>1108</v>
      </c>
      <c r="H38" s="804" t="s">
        <v>470</v>
      </c>
      <c r="I38" s="804" t="s">
        <v>1108</v>
      </c>
      <c r="J38" s="804" t="s">
        <v>470</v>
      </c>
      <c r="K38" s="870"/>
      <c r="L38" s="870"/>
    </row>
    <row r="39" spans="1:12" ht="22.5" x14ac:dyDescent="0.25">
      <c r="B39" s="802" t="s">
        <v>461</v>
      </c>
      <c r="C39" s="803" t="s">
        <v>116</v>
      </c>
      <c r="D39" s="803" t="s">
        <v>116</v>
      </c>
      <c r="E39" s="803" t="s">
        <v>116</v>
      </c>
      <c r="F39" s="803">
        <v>3.6</v>
      </c>
      <c r="G39" s="803" t="s">
        <v>116</v>
      </c>
      <c r="H39" s="803">
        <v>3.6</v>
      </c>
      <c r="I39" s="803" t="s">
        <v>116</v>
      </c>
      <c r="J39" s="803">
        <v>3.6</v>
      </c>
      <c r="K39" s="804" t="s">
        <v>20</v>
      </c>
      <c r="L39" s="804">
        <v>1</v>
      </c>
    </row>
    <row r="40" spans="1:12" x14ac:dyDescent="0.25">
      <c r="B40" s="802" t="s">
        <v>1066</v>
      </c>
      <c r="C40" s="803">
        <v>0.99</v>
      </c>
      <c r="D40" s="803">
        <v>0.96</v>
      </c>
      <c r="E40" s="803">
        <v>0.92</v>
      </c>
      <c r="F40" s="803">
        <v>0.85</v>
      </c>
      <c r="G40" s="803">
        <v>0.84</v>
      </c>
      <c r="H40" s="803">
        <v>1.1599999999999999</v>
      </c>
      <c r="I40" s="803">
        <v>0.79</v>
      </c>
      <c r="J40" s="803">
        <v>1.26</v>
      </c>
      <c r="K40" s="804" t="s">
        <v>937</v>
      </c>
      <c r="L40" s="804">
        <v>1</v>
      </c>
    </row>
    <row r="41" spans="1:12" x14ac:dyDescent="0.25">
      <c r="B41" s="802" t="s">
        <v>28</v>
      </c>
      <c r="C41" s="803">
        <v>0.59</v>
      </c>
      <c r="D41" s="803">
        <v>0.57999999999999996</v>
      </c>
      <c r="E41" s="803">
        <v>0.55000000000000004</v>
      </c>
      <c r="F41" s="803">
        <v>0.52</v>
      </c>
      <c r="G41" s="803">
        <v>0.51</v>
      </c>
      <c r="H41" s="803">
        <v>0.71</v>
      </c>
      <c r="I41" s="803">
        <v>0.48</v>
      </c>
      <c r="J41" s="803">
        <v>0.77</v>
      </c>
      <c r="K41" s="804" t="s">
        <v>54</v>
      </c>
      <c r="L41" s="870"/>
    </row>
    <row r="42" spans="1:12" x14ac:dyDescent="0.25">
      <c r="B42" s="802" t="s">
        <v>29</v>
      </c>
      <c r="C42" s="803">
        <v>0.39</v>
      </c>
      <c r="D42" s="803">
        <v>0.38</v>
      </c>
      <c r="E42" s="803">
        <v>0.36</v>
      </c>
      <c r="F42" s="803">
        <v>0.33</v>
      </c>
      <c r="G42" s="803">
        <v>0.33</v>
      </c>
      <c r="H42" s="803">
        <v>0.45</v>
      </c>
      <c r="I42" s="803">
        <v>0.31</v>
      </c>
      <c r="J42" s="803">
        <v>0.49</v>
      </c>
      <c r="K42" s="804" t="s">
        <v>54</v>
      </c>
      <c r="L42" s="870"/>
    </row>
    <row r="43" spans="1:12" x14ac:dyDescent="0.25">
      <c r="B43" s="802" t="s">
        <v>473</v>
      </c>
      <c r="C43" s="804" t="s">
        <v>1109</v>
      </c>
      <c r="D43" s="804" t="s">
        <v>1110</v>
      </c>
      <c r="E43" s="804" t="s">
        <v>1111</v>
      </c>
      <c r="F43" s="804" t="s">
        <v>1112</v>
      </c>
      <c r="G43" s="804" t="s">
        <v>1113</v>
      </c>
      <c r="H43" s="804" t="s">
        <v>1114</v>
      </c>
      <c r="I43" s="804" t="s">
        <v>1115</v>
      </c>
      <c r="J43" s="804" t="s">
        <v>1116</v>
      </c>
      <c r="K43" s="870"/>
      <c r="L43" s="870"/>
    </row>
    <row r="44" spans="1:12" x14ac:dyDescent="0.25">
      <c r="B44" s="802" t="s">
        <v>474</v>
      </c>
      <c r="C44" s="803">
        <v>0.51</v>
      </c>
      <c r="D44" s="803">
        <v>0.51</v>
      </c>
      <c r="E44" s="803">
        <v>0.51</v>
      </c>
      <c r="F44" s="803">
        <v>0.51</v>
      </c>
      <c r="G44" s="803">
        <v>0.51</v>
      </c>
      <c r="H44" s="803">
        <v>0.51</v>
      </c>
      <c r="I44" s="803">
        <v>0.51</v>
      </c>
      <c r="J44" s="803">
        <v>0.51</v>
      </c>
      <c r="K44" s="804" t="s">
        <v>66</v>
      </c>
      <c r="L44" s="870"/>
    </row>
    <row r="45" spans="1:12" ht="22.5" x14ac:dyDescent="0.25">
      <c r="B45" s="802" t="s">
        <v>1075</v>
      </c>
      <c r="C45" s="803">
        <v>2.5000000000000001E-3</v>
      </c>
      <c r="D45" s="803">
        <v>2.5000000000000001E-3</v>
      </c>
      <c r="E45" s="803">
        <v>2.5000000000000001E-3</v>
      </c>
      <c r="F45" s="803">
        <v>2.5000000000000001E-3</v>
      </c>
      <c r="G45" s="803">
        <v>2.5000000000000001E-3</v>
      </c>
      <c r="H45" s="803">
        <v>2.5000000000000001E-3</v>
      </c>
      <c r="I45" s="803">
        <v>2.5000000000000001E-3</v>
      </c>
      <c r="J45" s="803">
        <v>2.5000000000000001E-3</v>
      </c>
      <c r="K45" s="804" t="s">
        <v>54</v>
      </c>
      <c r="L45" s="870"/>
    </row>
    <row r="47" spans="1:12" s="128" customFormat="1" x14ac:dyDescent="0.25">
      <c r="A47" s="818" t="s">
        <v>100</v>
      </c>
    </row>
    <row r="48" spans="1:12" x14ac:dyDescent="0.25">
      <c r="A48" s="813">
        <v>1</v>
      </c>
      <c r="B48" s="811" t="s">
        <v>510</v>
      </c>
      <c r="C48"/>
      <c r="D48"/>
      <c r="E48"/>
      <c r="F48"/>
      <c r="G48"/>
      <c r="H48"/>
      <c r="I48"/>
      <c r="J48"/>
      <c r="K48"/>
      <c r="L48"/>
    </row>
    <row r="49" spans="1:12" ht="34.15" customHeight="1" x14ac:dyDescent="0.25">
      <c r="A49" s="813">
        <v>2</v>
      </c>
      <c r="B49" s="1072" t="s">
        <v>1081</v>
      </c>
      <c r="C49" s="1072"/>
      <c r="D49" s="1072"/>
      <c r="E49" s="1072"/>
      <c r="F49" s="1072"/>
      <c r="G49" s="1072"/>
      <c r="H49" s="1072"/>
      <c r="I49" s="1072"/>
      <c r="J49" s="1072"/>
      <c r="K49" s="1072"/>
      <c r="L49" s="1072"/>
    </row>
    <row r="50" spans="1:12" x14ac:dyDescent="0.25">
      <c r="A50" s="1074"/>
      <c r="B50" s="1074"/>
      <c r="C50" s="1075"/>
      <c r="D50" s="1073"/>
      <c r="E50" s="1073"/>
      <c r="F50" s="1073"/>
      <c r="G50" s="1073"/>
      <c r="H50" s="1073"/>
      <c r="I50" s="1064"/>
      <c r="J50" s="1064"/>
      <c r="K50" s="1064"/>
      <c r="L50" s="1064"/>
    </row>
    <row r="51" spans="1:12" x14ac:dyDescent="0.25">
      <c r="A51" s="818" t="s">
        <v>38</v>
      </c>
      <c r="B51" s="818"/>
      <c r="C51" s="1075"/>
      <c r="D51" s="1073"/>
      <c r="E51" s="1073"/>
      <c r="F51" s="1073"/>
      <c r="G51" s="1073"/>
      <c r="H51" s="1073"/>
      <c r="I51" s="1064"/>
      <c r="J51" s="1064"/>
      <c r="K51" s="1064"/>
      <c r="L51" s="1064"/>
    </row>
    <row r="52" spans="1:12" x14ac:dyDescent="0.25">
      <c r="A52" s="1062" t="s">
        <v>39</v>
      </c>
      <c r="B52" s="1063" t="s">
        <v>1117</v>
      </c>
      <c r="C52" s="1063"/>
      <c r="D52" s="1063"/>
      <c r="E52" s="1063"/>
      <c r="F52" s="1063"/>
      <c r="G52" s="1063"/>
      <c r="H52" s="1063"/>
      <c r="I52" s="1063"/>
      <c r="J52" s="1063"/>
      <c r="K52" s="1063"/>
      <c r="L52" s="1063"/>
    </row>
    <row r="53" spans="1:12" x14ac:dyDescent="0.25">
      <c r="A53" s="1062"/>
      <c r="B53" s="1063" t="s">
        <v>1118</v>
      </c>
      <c r="C53" s="1063"/>
      <c r="D53" s="1063"/>
      <c r="E53" s="1063"/>
      <c r="F53" s="1063"/>
      <c r="G53" s="1063"/>
      <c r="H53" s="1063"/>
      <c r="I53" s="1063"/>
      <c r="J53" s="1063"/>
      <c r="K53" s="1063"/>
      <c r="L53" s="1063"/>
    </row>
    <row r="54" spans="1:12" x14ac:dyDescent="0.25">
      <c r="A54" s="813" t="s">
        <v>15</v>
      </c>
      <c r="B54" s="1064"/>
      <c r="C54" s="1064"/>
      <c r="D54" s="1064"/>
      <c r="E54" s="1064"/>
      <c r="F54" s="1064"/>
      <c r="G54" s="1064"/>
      <c r="H54" s="1064"/>
      <c r="I54" s="1064"/>
      <c r="J54" s="1064"/>
      <c r="K54" s="1064"/>
      <c r="L54" s="1064"/>
    </row>
    <row r="55" spans="1:12" ht="79.900000000000006" customHeight="1" x14ac:dyDescent="0.25">
      <c r="A55" s="813" t="s">
        <v>20</v>
      </c>
      <c r="B55" s="1063" t="s">
        <v>1119</v>
      </c>
      <c r="C55" s="1063"/>
      <c r="D55" s="1063"/>
      <c r="E55" s="1063"/>
      <c r="F55" s="1063"/>
      <c r="G55" s="1063"/>
      <c r="H55" s="1063"/>
      <c r="I55" s="1063"/>
      <c r="J55" s="1063"/>
      <c r="K55" s="1063"/>
      <c r="L55" s="1063"/>
    </row>
    <row r="56" spans="1:12" x14ac:dyDescent="0.25">
      <c r="A56" s="813" t="s">
        <v>23</v>
      </c>
      <c r="B56" s="1063" t="s">
        <v>522</v>
      </c>
      <c r="C56" s="1063"/>
      <c r="D56" s="1063"/>
      <c r="E56" s="1063"/>
      <c r="F56" s="1063"/>
      <c r="G56" s="1063"/>
      <c r="H56" s="1063"/>
      <c r="I56" s="1063"/>
      <c r="J56" s="1063"/>
      <c r="K56" s="1063"/>
      <c r="L56" s="1063"/>
    </row>
    <row r="57" spans="1:12" x14ac:dyDescent="0.25">
      <c r="A57" s="813" t="s">
        <v>44</v>
      </c>
      <c r="B57" s="1063" t="s">
        <v>523</v>
      </c>
      <c r="C57" s="1063"/>
      <c r="D57" s="1063"/>
      <c r="E57" s="1063"/>
      <c r="F57" s="1063"/>
      <c r="G57" s="1063"/>
      <c r="H57" s="1063"/>
      <c r="I57" s="1063"/>
      <c r="J57" s="1063"/>
      <c r="K57" s="1063"/>
      <c r="L57" s="1063"/>
    </row>
    <row r="58" spans="1:12" x14ac:dyDescent="0.25">
      <c r="A58" s="813" t="s">
        <v>46</v>
      </c>
      <c r="B58" s="1063" t="s">
        <v>1120</v>
      </c>
      <c r="C58" s="1063"/>
      <c r="D58" s="1063"/>
      <c r="E58" s="1063"/>
      <c r="F58" s="1063"/>
      <c r="G58" s="1063"/>
      <c r="H58" s="1063"/>
      <c r="I58" s="1063"/>
      <c r="J58" s="1063"/>
      <c r="K58" s="1063"/>
      <c r="L58" s="1063"/>
    </row>
    <row r="59" spans="1:12" x14ac:dyDescent="0.25">
      <c r="A59" s="813" t="s">
        <v>31</v>
      </c>
      <c r="B59" s="1064" t="s">
        <v>525</v>
      </c>
      <c r="C59" s="1064"/>
      <c r="D59" s="1064"/>
      <c r="E59" s="1064"/>
      <c r="F59" s="1064"/>
      <c r="G59" s="1064"/>
      <c r="H59" s="1064"/>
      <c r="I59" s="1064"/>
      <c r="J59" s="1064"/>
      <c r="K59" s="1064"/>
      <c r="L59" s="1064"/>
    </row>
    <row r="60" spans="1:12" ht="34.15" customHeight="1" x14ac:dyDescent="0.25">
      <c r="A60" s="813" t="s">
        <v>35</v>
      </c>
      <c r="B60" s="1063" t="s">
        <v>1121</v>
      </c>
      <c r="C60" s="1063"/>
      <c r="D60" s="1063"/>
      <c r="E60" s="1063"/>
      <c r="F60" s="1063"/>
      <c r="G60" s="1063"/>
      <c r="H60" s="1063"/>
      <c r="I60" s="1063"/>
      <c r="J60" s="1063"/>
      <c r="K60" s="1063"/>
      <c r="L60" s="1063"/>
    </row>
    <row r="61" spans="1:12" x14ac:dyDescent="0.25">
      <c r="A61" s="1062" t="s">
        <v>64</v>
      </c>
      <c r="B61" s="1063" t="s">
        <v>1122</v>
      </c>
      <c r="C61" s="1063"/>
      <c r="D61" s="1063"/>
      <c r="E61" s="1063"/>
      <c r="F61" s="1063"/>
      <c r="G61" s="1063"/>
      <c r="H61" s="1063"/>
      <c r="I61" s="1063"/>
      <c r="J61" s="1063"/>
      <c r="K61" s="1063"/>
      <c r="L61" s="1063"/>
    </row>
    <row r="62" spans="1:12" x14ac:dyDescent="0.25">
      <c r="A62" s="1062"/>
      <c r="B62" s="1063" t="s">
        <v>1123</v>
      </c>
      <c r="C62" s="1063"/>
      <c r="D62" s="1063"/>
      <c r="E62" s="1063"/>
      <c r="F62" s="1063"/>
      <c r="G62" s="1063"/>
      <c r="H62" s="1063"/>
      <c r="I62" s="1063"/>
      <c r="J62" s="1063"/>
      <c r="K62" s="1063"/>
      <c r="L62" s="1063"/>
    </row>
    <row r="63" spans="1:12" x14ac:dyDescent="0.25">
      <c r="A63" s="1062" t="s">
        <v>50</v>
      </c>
      <c r="B63" s="1063" t="s">
        <v>1124</v>
      </c>
      <c r="C63" s="1063"/>
      <c r="D63" s="1063"/>
      <c r="E63" s="1063"/>
      <c r="F63" s="1063"/>
      <c r="G63" s="1063"/>
      <c r="H63" s="1063"/>
      <c r="I63" s="1063"/>
      <c r="J63" s="1063"/>
      <c r="K63" s="1063"/>
      <c r="L63" s="1063"/>
    </row>
    <row r="64" spans="1:12" x14ac:dyDescent="0.25">
      <c r="A64" s="1062"/>
      <c r="B64" s="1063" t="s">
        <v>1125</v>
      </c>
      <c r="C64" s="1063"/>
      <c r="D64" s="1063"/>
      <c r="E64" s="1063"/>
      <c r="F64" s="1063"/>
      <c r="G64" s="1063"/>
      <c r="H64" s="1063"/>
      <c r="I64" s="1063"/>
      <c r="J64" s="1063"/>
      <c r="K64" s="1063"/>
      <c r="L64" s="1063"/>
    </row>
    <row r="65" spans="1:12" x14ac:dyDescent="0.25">
      <c r="A65" s="1062"/>
      <c r="B65" s="1063" t="s">
        <v>1126</v>
      </c>
      <c r="C65" s="1063"/>
      <c r="D65" s="1063"/>
      <c r="E65" s="1063"/>
      <c r="F65" s="1063"/>
      <c r="G65" s="1063"/>
      <c r="H65" s="1063"/>
      <c r="I65" s="1063"/>
      <c r="J65" s="1063"/>
      <c r="K65" s="1063"/>
      <c r="L65" s="1063"/>
    </row>
    <row r="66" spans="1:12" x14ac:dyDescent="0.25">
      <c r="A66" s="1062"/>
      <c r="B66" s="1063" t="s">
        <v>1127</v>
      </c>
      <c r="C66" s="1063"/>
      <c r="D66" s="1063"/>
      <c r="E66" s="1063"/>
      <c r="F66" s="1063"/>
      <c r="G66" s="1063"/>
      <c r="H66" s="1063"/>
      <c r="I66" s="1063"/>
      <c r="J66" s="1063"/>
      <c r="K66" s="1063"/>
      <c r="L66" s="1063"/>
    </row>
    <row r="67" spans="1:12" x14ac:dyDescent="0.25">
      <c r="A67" s="1062"/>
      <c r="B67" s="1063" t="s">
        <v>1128</v>
      </c>
      <c r="C67" s="1063"/>
      <c r="D67" s="1063"/>
      <c r="E67" s="1063"/>
      <c r="F67" s="1063"/>
      <c r="G67" s="1063"/>
      <c r="H67" s="1063"/>
      <c r="I67" s="1063"/>
      <c r="J67" s="1063"/>
      <c r="K67" s="1063"/>
      <c r="L67" s="1063"/>
    </row>
    <row r="68" spans="1:12" x14ac:dyDescent="0.25">
      <c r="A68" s="1062"/>
      <c r="B68" s="1063" t="s">
        <v>1129</v>
      </c>
      <c r="C68" s="1063"/>
      <c r="D68" s="1063"/>
      <c r="E68" s="1063"/>
      <c r="F68" s="1063"/>
      <c r="G68" s="1063"/>
      <c r="H68" s="1063"/>
      <c r="I68" s="1063"/>
      <c r="J68" s="1063"/>
      <c r="K68" s="1063"/>
      <c r="L68" s="1063"/>
    </row>
    <row r="69" spans="1:12" ht="22.9" customHeight="1" x14ac:dyDescent="0.25">
      <c r="A69" s="813" t="s">
        <v>54</v>
      </c>
      <c r="B69" s="1063" t="s">
        <v>1130</v>
      </c>
      <c r="C69" s="1063"/>
      <c r="D69" s="1063"/>
      <c r="E69" s="1063"/>
      <c r="F69" s="1063"/>
      <c r="G69" s="1063"/>
      <c r="H69" s="1063"/>
      <c r="I69" s="1063"/>
      <c r="J69" s="1063"/>
      <c r="K69" s="1063"/>
      <c r="L69" s="1063"/>
    </row>
    <row r="70" spans="1:12" ht="34.15" customHeight="1" x14ac:dyDescent="0.25">
      <c r="A70" s="813" t="s">
        <v>66</v>
      </c>
      <c r="B70" s="1063" t="s">
        <v>1097</v>
      </c>
      <c r="C70" s="1063"/>
      <c r="D70" s="1063"/>
      <c r="E70" s="1063"/>
      <c r="F70" s="1063"/>
      <c r="G70" s="1063"/>
      <c r="H70" s="1063"/>
      <c r="I70" s="1063"/>
      <c r="J70" s="1063"/>
      <c r="K70" s="1063"/>
      <c r="L70" s="1063"/>
    </row>
  </sheetData>
  <mergeCells count="43">
    <mergeCell ref="B69:L69"/>
    <mergeCell ref="B70:L70"/>
    <mergeCell ref="B65:L65"/>
    <mergeCell ref="B66:L66"/>
    <mergeCell ref="E50:E51"/>
    <mergeCell ref="F50:F51"/>
    <mergeCell ref="B52:L52"/>
    <mergeCell ref="B53:L53"/>
    <mergeCell ref="B54:L54"/>
    <mergeCell ref="B55:L55"/>
    <mergeCell ref="B59:L59"/>
    <mergeCell ref="B60:L60"/>
    <mergeCell ref="B61:L61"/>
    <mergeCell ref="A63:A68"/>
    <mergeCell ref="B67:L67"/>
    <mergeCell ref="B68:L68"/>
    <mergeCell ref="B63:L63"/>
    <mergeCell ref="B64:L64"/>
    <mergeCell ref="B49:L49"/>
    <mergeCell ref="A61:A62"/>
    <mergeCell ref="B57:L57"/>
    <mergeCell ref="B58:L58"/>
    <mergeCell ref="B56:L56"/>
    <mergeCell ref="A52:A53"/>
    <mergeCell ref="B62:L62"/>
    <mergeCell ref="G50:G51"/>
    <mergeCell ref="H50:H51"/>
    <mergeCell ref="I50:I51"/>
    <mergeCell ref="J50:J51"/>
    <mergeCell ref="K50:K51"/>
    <mergeCell ref="L50:L51"/>
    <mergeCell ref="A50:B50"/>
    <mergeCell ref="C50:C51"/>
    <mergeCell ref="D50:D51"/>
    <mergeCell ref="C3:L3"/>
    <mergeCell ref="B4:B5"/>
    <mergeCell ref="C4:C5"/>
    <mergeCell ref="D4:D5"/>
    <mergeCell ref="E4:E5"/>
    <mergeCell ref="G4:H5"/>
    <mergeCell ref="I4:J5"/>
    <mergeCell ref="K4:K5"/>
    <mergeCell ref="L4:L5"/>
  </mergeCells>
  <hyperlinks>
    <hyperlink ref="C3" location="INDEX" display="Large Wood Pellets CHP,  800 MW feed, Extraction"/>
  </hyperlinks>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W80"/>
  <sheetViews>
    <sheetView showGridLines="0" zoomScaleNormal="100" zoomScaleSheetLayoutView="85" workbookViewId="0">
      <selection activeCell="A65" sqref="A65"/>
    </sheetView>
  </sheetViews>
  <sheetFormatPr defaultColWidth="9.140625" defaultRowHeight="15" x14ac:dyDescent="0.25"/>
  <cols>
    <col min="1" max="1" width="2.85546875" style="199" customWidth="1"/>
    <col min="2" max="2" width="31.7109375" style="199" customWidth="1"/>
    <col min="3" max="6" width="6.85546875" style="199" customWidth="1"/>
    <col min="7" max="10" width="6.5703125" style="199" customWidth="1"/>
    <col min="11" max="12" width="6.28515625" style="199" customWidth="1"/>
    <col min="13" max="13" width="4.42578125" style="199" customWidth="1"/>
    <col min="14" max="17" width="9.140625" style="2" customWidth="1"/>
    <col min="18" max="18" width="10.28515625" style="2" customWidth="1"/>
    <col min="19" max="19" width="9.7109375" style="2" customWidth="1"/>
    <col min="20" max="20" width="10" style="2" customWidth="1"/>
    <col min="21" max="21" width="7.85546875" style="2" customWidth="1"/>
    <col min="22" max="22" width="7.140625" style="2" customWidth="1"/>
    <col min="23" max="23" width="7.7109375" style="2" customWidth="1"/>
    <col min="24" max="16384" width="9.140625" style="2"/>
  </cols>
  <sheetData>
    <row r="1" spans="1:23" ht="14.25" customHeight="1" x14ac:dyDescent="0.3">
      <c r="A1" s="2"/>
      <c r="B1" s="38"/>
      <c r="C1" s="351"/>
      <c r="D1" s="344"/>
      <c r="E1" s="344"/>
      <c r="F1" s="344"/>
      <c r="G1" s="344"/>
      <c r="H1" s="352"/>
      <c r="I1" s="344"/>
      <c r="J1" s="344"/>
      <c r="K1" s="344"/>
      <c r="R1" s="1"/>
      <c r="S1" s="1"/>
      <c r="T1" s="1"/>
      <c r="U1" s="1"/>
      <c r="V1" s="1"/>
      <c r="W1" s="1"/>
    </row>
    <row r="2" spans="1:23" ht="14.25" customHeight="1" x14ac:dyDescent="0.25">
      <c r="A2" s="2"/>
      <c r="R2" s="1"/>
      <c r="S2" s="1"/>
      <c r="T2" s="1"/>
      <c r="U2" s="1"/>
      <c r="V2" s="1"/>
      <c r="W2" s="1"/>
    </row>
    <row r="3" spans="1:23" ht="24" customHeight="1" x14ac:dyDescent="0.25">
      <c r="A3" s="2"/>
      <c r="B3" s="374" t="s">
        <v>0</v>
      </c>
      <c r="C3" s="1016" t="s">
        <v>896</v>
      </c>
      <c r="D3" s="1017"/>
      <c r="E3" s="1017"/>
      <c r="F3" s="1017"/>
      <c r="G3" s="1017"/>
      <c r="H3" s="1017"/>
      <c r="I3" s="1017"/>
      <c r="J3" s="1017"/>
      <c r="K3" s="1017"/>
      <c r="L3" s="1018"/>
      <c r="R3" s="1001"/>
      <c r="S3" s="1002"/>
      <c r="T3" s="1002"/>
      <c r="U3" s="1002"/>
      <c r="V3" s="1002"/>
      <c r="W3" s="1002"/>
    </row>
    <row r="4" spans="1:23" ht="23.25" customHeight="1" x14ac:dyDescent="0.25">
      <c r="A4" s="2"/>
      <c r="B4" s="262"/>
      <c r="C4" s="395">
        <v>2015</v>
      </c>
      <c r="D4" s="395">
        <v>2020</v>
      </c>
      <c r="E4" s="395">
        <v>2030</v>
      </c>
      <c r="F4" s="395">
        <v>2050</v>
      </c>
      <c r="G4" s="1019" t="s">
        <v>897</v>
      </c>
      <c r="H4" s="1020"/>
      <c r="I4" s="1019" t="s">
        <v>898</v>
      </c>
      <c r="J4" s="1020"/>
      <c r="K4" s="395" t="s">
        <v>4</v>
      </c>
      <c r="L4" s="395" t="s">
        <v>5</v>
      </c>
      <c r="R4" s="340"/>
      <c r="S4" s="340"/>
      <c r="T4" s="340"/>
      <c r="U4" s="340"/>
      <c r="V4" s="340"/>
      <c r="W4" s="340"/>
    </row>
    <row r="5" spans="1:23" ht="15" customHeight="1" x14ac:dyDescent="0.25">
      <c r="A5" s="2"/>
      <c r="B5" s="413" t="s">
        <v>6</v>
      </c>
      <c r="C5" s="414"/>
      <c r="D5" s="414"/>
      <c r="E5" s="414"/>
      <c r="F5" s="414"/>
      <c r="G5" s="414" t="s">
        <v>7</v>
      </c>
      <c r="H5" s="414" t="s">
        <v>8</v>
      </c>
      <c r="I5" s="414" t="s">
        <v>7</v>
      </c>
      <c r="J5" s="414" t="s">
        <v>8</v>
      </c>
      <c r="K5" s="414"/>
      <c r="L5" s="415"/>
      <c r="R5" s="1005"/>
      <c r="S5" s="1005"/>
      <c r="T5" s="1005"/>
      <c r="U5" s="1005"/>
      <c r="V5" s="1005"/>
      <c r="W5" s="1005"/>
    </row>
    <row r="6" spans="1:23" ht="15" customHeight="1" x14ac:dyDescent="0.25">
      <c r="A6" s="2"/>
      <c r="B6" s="166" t="s">
        <v>9</v>
      </c>
      <c r="C6" s="396">
        <v>300</v>
      </c>
      <c r="D6" s="396">
        <v>300</v>
      </c>
      <c r="E6" s="397">
        <v>300</v>
      </c>
      <c r="F6" s="398"/>
      <c r="G6" s="364">
        <v>200</v>
      </c>
      <c r="H6" s="364">
        <v>400</v>
      </c>
      <c r="I6" s="365"/>
      <c r="J6" s="365"/>
      <c r="K6" s="419"/>
      <c r="L6" s="419"/>
      <c r="R6" s="1006"/>
      <c r="S6" s="1007"/>
      <c r="T6" s="1007"/>
      <c r="U6" s="1007"/>
      <c r="V6" s="1007"/>
      <c r="W6" s="1007"/>
    </row>
    <row r="7" spans="1:23" ht="22.5" x14ac:dyDescent="0.25">
      <c r="A7" s="2"/>
      <c r="B7" s="157" t="s">
        <v>572</v>
      </c>
      <c r="C7" s="417">
        <v>-1</v>
      </c>
      <c r="D7" s="366">
        <v>-1</v>
      </c>
      <c r="E7" s="366">
        <v>-1</v>
      </c>
      <c r="F7" s="417"/>
      <c r="G7" s="367" t="s">
        <v>109</v>
      </c>
      <c r="H7" s="368">
        <v>-2</v>
      </c>
      <c r="I7" s="368"/>
      <c r="J7" s="417"/>
      <c r="K7" s="417" t="s">
        <v>560</v>
      </c>
      <c r="L7" s="159">
        <v>10</v>
      </c>
      <c r="R7" s="188"/>
      <c r="S7" s="188"/>
      <c r="T7" s="188"/>
      <c r="U7" s="188"/>
      <c r="V7" s="188"/>
      <c r="W7" s="188"/>
    </row>
    <row r="8" spans="1:23" ht="27.75" customHeight="1" x14ac:dyDescent="0.25">
      <c r="A8" s="2"/>
      <c r="B8" s="162" t="s">
        <v>573</v>
      </c>
      <c r="C8" s="159">
        <v>-1</v>
      </c>
      <c r="D8" s="159">
        <v>-1</v>
      </c>
      <c r="E8" s="159">
        <v>-1</v>
      </c>
      <c r="F8" s="369"/>
      <c r="G8" s="367" t="s">
        <v>109</v>
      </c>
      <c r="H8" s="370">
        <v>-2</v>
      </c>
      <c r="I8" s="159"/>
      <c r="J8" s="159"/>
      <c r="K8" s="159" t="s">
        <v>560</v>
      </c>
      <c r="L8" s="159">
        <v>10</v>
      </c>
      <c r="R8" s="188"/>
      <c r="S8" s="188"/>
      <c r="T8" s="188"/>
      <c r="U8" s="188"/>
      <c r="V8" s="188"/>
      <c r="W8" s="188"/>
    </row>
    <row r="9" spans="1:23" x14ac:dyDescent="0.25">
      <c r="A9" s="2"/>
      <c r="B9" s="157" t="s">
        <v>893</v>
      </c>
      <c r="C9" s="367" t="s">
        <v>129</v>
      </c>
      <c r="D9" s="367" t="s">
        <v>129</v>
      </c>
      <c r="E9" s="367" t="s">
        <v>129</v>
      </c>
      <c r="F9" s="159"/>
      <c r="G9" s="367" t="s">
        <v>109</v>
      </c>
      <c r="H9" s="367" t="s">
        <v>574</v>
      </c>
      <c r="I9" s="159"/>
      <c r="J9" s="159"/>
      <c r="K9" s="159" t="s">
        <v>560</v>
      </c>
      <c r="L9" s="159">
        <v>10</v>
      </c>
      <c r="R9" s="188"/>
      <c r="S9" s="189"/>
      <c r="T9" s="189"/>
      <c r="U9" s="189"/>
      <c r="V9" s="188"/>
      <c r="W9" s="188"/>
    </row>
    <row r="10" spans="1:23" x14ac:dyDescent="0.25">
      <c r="A10" s="2"/>
      <c r="B10" s="157" t="s">
        <v>894</v>
      </c>
      <c r="C10" s="367" t="s">
        <v>111</v>
      </c>
      <c r="D10" s="367" t="s">
        <v>111</v>
      </c>
      <c r="E10" s="367" t="s">
        <v>111</v>
      </c>
      <c r="F10" s="159"/>
      <c r="G10" s="159">
        <v>-0.01</v>
      </c>
      <c r="H10" s="367" t="s">
        <v>575</v>
      </c>
      <c r="I10" s="159"/>
      <c r="J10" s="159"/>
      <c r="K10" s="159" t="s">
        <v>112</v>
      </c>
      <c r="L10" s="159">
        <v>10</v>
      </c>
      <c r="R10" s="188"/>
      <c r="S10" s="188"/>
      <c r="T10" s="188"/>
      <c r="U10" s="188"/>
      <c r="V10" s="188"/>
      <c r="W10" s="188"/>
    </row>
    <row r="11" spans="1:23" x14ac:dyDescent="0.25">
      <c r="A11" s="2"/>
      <c r="B11" s="157" t="s">
        <v>13</v>
      </c>
      <c r="C11" s="367" t="s">
        <v>111</v>
      </c>
      <c r="D11" s="367" t="s">
        <v>111</v>
      </c>
      <c r="E11" s="367" t="s">
        <v>111</v>
      </c>
      <c r="F11" s="159"/>
      <c r="G11" s="367" t="s">
        <v>113</v>
      </c>
      <c r="H11" s="367" t="s">
        <v>114</v>
      </c>
      <c r="I11" s="159"/>
      <c r="J11" s="159"/>
      <c r="K11" s="159" t="s">
        <v>39</v>
      </c>
      <c r="L11" s="159">
        <v>10</v>
      </c>
      <c r="R11" s="189"/>
      <c r="S11" s="189"/>
      <c r="T11" s="189"/>
      <c r="U11" s="189"/>
      <c r="V11" s="189"/>
      <c r="W11" s="188"/>
    </row>
    <row r="12" spans="1:23" x14ac:dyDescent="0.25">
      <c r="A12" s="2"/>
      <c r="B12" s="166" t="s">
        <v>86</v>
      </c>
      <c r="C12" s="367" t="s">
        <v>111</v>
      </c>
      <c r="D12" s="367" t="s">
        <v>111</v>
      </c>
      <c r="E12" s="367" t="s">
        <v>111</v>
      </c>
      <c r="F12" s="419"/>
      <c r="G12" s="367" t="s">
        <v>111</v>
      </c>
      <c r="H12" s="367" t="s">
        <v>111</v>
      </c>
      <c r="I12" s="419"/>
      <c r="J12" s="419"/>
      <c r="K12" s="419" t="s">
        <v>39</v>
      </c>
      <c r="L12" s="159">
        <v>10</v>
      </c>
      <c r="R12" s="189"/>
      <c r="S12" s="189"/>
      <c r="T12" s="189"/>
      <c r="U12" s="189"/>
      <c r="V12" s="189"/>
      <c r="W12" s="188"/>
    </row>
    <row r="13" spans="1:23" x14ac:dyDescent="0.25">
      <c r="A13" s="2"/>
      <c r="B13" s="166" t="s">
        <v>16</v>
      </c>
      <c r="C13" s="419">
        <v>15</v>
      </c>
      <c r="D13" s="419">
        <v>15</v>
      </c>
      <c r="E13" s="419">
        <v>15</v>
      </c>
      <c r="F13" s="419"/>
      <c r="G13" s="419"/>
      <c r="H13" s="419"/>
      <c r="I13" s="419"/>
      <c r="J13" s="419"/>
      <c r="K13" s="419" t="s">
        <v>20</v>
      </c>
      <c r="L13" s="159">
        <v>10</v>
      </c>
      <c r="R13" s="188"/>
      <c r="S13" s="188"/>
      <c r="T13" s="188"/>
      <c r="U13" s="188"/>
      <c r="V13" s="188"/>
      <c r="W13" s="188"/>
    </row>
    <row r="14" spans="1:23" x14ac:dyDescent="0.25">
      <c r="A14" s="2"/>
      <c r="B14" s="166" t="s">
        <v>18</v>
      </c>
      <c r="C14" s="419">
        <v>2</v>
      </c>
      <c r="D14" s="419">
        <v>2</v>
      </c>
      <c r="E14" s="419">
        <v>2</v>
      </c>
      <c r="F14" s="419"/>
      <c r="G14" s="419">
        <v>1.5</v>
      </c>
      <c r="H14" s="419">
        <v>2.5</v>
      </c>
      <c r="I14" s="419"/>
      <c r="J14" s="419"/>
      <c r="K14" s="419" t="s">
        <v>20</v>
      </c>
      <c r="L14" s="159">
        <v>10</v>
      </c>
      <c r="R14" s="188"/>
      <c r="S14" s="188"/>
      <c r="T14" s="188"/>
      <c r="U14" s="188"/>
      <c r="V14" s="188"/>
      <c r="W14" s="188"/>
    </row>
    <row r="15" spans="1:23" x14ac:dyDescent="0.25">
      <c r="A15" s="2"/>
      <c r="B15" s="168" t="s">
        <v>19</v>
      </c>
      <c r="C15" s="367" t="s">
        <v>111</v>
      </c>
      <c r="D15" s="419" t="s">
        <v>111</v>
      </c>
      <c r="E15" s="419" t="s">
        <v>111</v>
      </c>
      <c r="F15" s="419"/>
      <c r="G15" s="419" t="s">
        <v>111</v>
      </c>
      <c r="H15" s="419" t="s">
        <v>111</v>
      </c>
      <c r="I15" s="419"/>
      <c r="J15" s="419"/>
      <c r="K15" s="419" t="s">
        <v>115</v>
      </c>
      <c r="L15" s="159"/>
      <c r="R15" s="188"/>
      <c r="S15" s="188"/>
      <c r="T15" s="188"/>
      <c r="U15" s="188"/>
      <c r="V15" s="188"/>
      <c r="W15" s="188"/>
    </row>
    <row r="16" spans="1:23" x14ac:dyDescent="0.25">
      <c r="A16" s="2"/>
      <c r="B16" s="413" t="s">
        <v>21</v>
      </c>
      <c r="C16" s="371"/>
      <c r="D16" s="371"/>
      <c r="E16" s="371"/>
      <c r="F16" s="371"/>
      <c r="G16" s="371"/>
      <c r="H16" s="371"/>
      <c r="I16" s="371"/>
      <c r="J16" s="371"/>
      <c r="K16" s="371"/>
      <c r="L16" s="372"/>
      <c r="R16" s="188"/>
      <c r="S16" s="188"/>
      <c r="T16" s="188"/>
      <c r="U16" s="188"/>
      <c r="V16" s="188"/>
      <c r="W16" s="188"/>
    </row>
    <row r="17" spans="1:23" x14ac:dyDescent="0.25">
      <c r="A17" s="2"/>
      <c r="B17" s="166" t="s">
        <v>22</v>
      </c>
      <c r="C17" s="419" t="s">
        <v>111</v>
      </c>
      <c r="D17" s="419" t="s">
        <v>111</v>
      </c>
      <c r="E17" s="419" t="s">
        <v>111</v>
      </c>
      <c r="F17" s="419"/>
      <c r="G17" s="419" t="s">
        <v>111</v>
      </c>
      <c r="H17" s="419" t="s">
        <v>111</v>
      </c>
      <c r="I17" s="419"/>
      <c r="J17" s="419"/>
      <c r="K17" s="419" t="s">
        <v>39</v>
      </c>
      <c r="L17" s="159">
        <v>10</v>
      </c>
      <c r="R17" s="188"/>
      <c r="S17" s="188"/>
      <c r="T17" s="188"/>
      <c r="U17" s="188"/>
      <c r="V17" s="188"/>
      <c r="W17" s="188"/>
    </row>
    <row r="18" spans="1:23" x14ac:dyDescent="0.25">
      <c r="A18" s="2"/>
      <c r="B18" s="166" t="s">
        <v>24</v>
      </c>
      <c r="C18" s="367" t="s">
        <v>111</v>
      </c>
      <c r="D18" s="367" t="s">
        <v>111</v>
      </c>
      <c r="E18" s="367" t="s">
        <v>111</v>
      </c>
      <c r="F18" s="419"/>
      <c r="G18" s="419" t="s">
        <v>111</v>
      </c>
      <c r="H18" s="419" t="s">
        <v>111</v>
      </c>
      <c r="I18" s="419"/>
      <c r="J18" s="419"/>
      <c r="K18" s="419" t="s">
        <v>39</v>
      </c>
      <c r="L18" s="159">
        <v>10</v>
      </c>
      <c r="R18" s="188"/>
      <c r="S18" s="188"/>
      <c r="T18" s="188"/>
      <c r="U18" s="188"/>
      <c r="V18" s="188"/>
      <c r="W18" s="188"/>
    </row>
    <row r="19" spans="1:23" x14ac:dyDescent="0.25">
      <c r="A19" s="2"/>
      <c r="B19" s="166" t="s">
        <v>88</v>
      </c>
      <c r="C19" s="367" t="s">
        <v>111</v>
      </c>
      <c r="D19" s="367" t="s">
        <v>111</v>
      </c>
      <c r="E19" s="367" t="s">
        <v>111</v>
      </c>
      <c r="F19" s="419"/>
      <c r="G19" s="419" t="s">
        <v>111</v>
      </c>
      <c r="H19" s="419" t="s">
        <v>111</v>
      </c>
      <c r="I19" s="419"/>
      <c r="J19" s="419"/>
      <c r="K19" s="419" t="s">
        <v>39</v>
      </c>
      <c r="L19" s="159">
        <v>10</v>
      </c>
      <c r="R19" s="188"/>
      <c r="S19" s="188"/>
      <c r="T19" s="188"/>
      <c r="U19" s="188"/>
      <c r="V19" s="188"/>
      <c r="W19" s="188"/>
    </row>
    <row r="20" spans="1:23" x14ac:dyDescent="0.25">
      <c r="A20" s="2"/>
      <c r="B20" s="166" t="s">
        <v>89</v>
      </c>
      <c r="C20" s="367" t="s">
        <v>111</v>
      </c>
      <c r="D20" s="367" t="s">
        <v>111</v>
      </c>
      <c r="E20" s="367" t="s">
        <v>111</v>
      </c>
      <c r="F20" s="419"/>
      <c r="G20" s="419" t="s">
        <v>111</v>
      </c>
      <c r="H20" s="419" t="s">
        <v>111</v>
      </c>
      <c r="I20" s="419"/>
      <c r="J20" s="419"/>
      <c r="K20" s="419" t="s">
        <v>39</v>
      </c>
      <c r="L20" s="159">
        <v>10</v>
      </c>
      <c r="R20" s="188"/>
      <c r="S20" s="188"/>
      <c r="T20" s="188"/>
      <c r="U20" s="188"/>
      <c r="V20" s="188"/>
      <c r="W20" s="188"/>
    </row>
    <row r="21" spans="1:23" x14ac:dyDescent="0.25">
      <c r="A21" s="2"/>
      <c r="B21" s="166" t="s">
        <v>90</v>
      </c>
      <c r="C21" s="367" t="s">
        <v>111</v>
      </c>
      <c r="D21" s="367" t="s">
        <v>111</v>
      </c>
      <c r="E21" s="367" t="s">
        <v>111</v>
      </c>
      <c r="F21" s="419"/>
      <c r="G21" s="419" t="s">
        <v>111</v>
      </c>
      <c r="H21" s="419" t="s">
        <v>111</v>
      </c>
      <c r="I21" s="419"/>
      <c r="J21" s="419"/>
      <c r="K21" s="419" t="s">
        <v>39</v>
      </c>
      <c r="L21" s="159">
        <v>10</v>
      </c>
      <c r="R21" s="188"/>
      <c r="S21" s="188"/>
      <c r="T21" s="188"/>
      <c r="U21" s="188"/>
      <c r="V21" s="188"/>
      <c r="W21" s="188"/>
    </row>
    <row r="22" spans="1:23" x14ac:dyDescent="0.25">
      <c r="A22" s="2"/>
      <c r="B22" s="413" t="s">
        <v>91</v>
      </c>
      <c r="C22" s="414"/>
      <c r="D22" s="414"/>
      <c r="E22" s="414"/>
      <c r="F22" s="414"/>
      <c r="G22" s="414"/>
      <c r="H22" s="414"/>
      <c r="I22" s="414"/>
      <c r="J22" s="414"/>
      <c r="K22" s="414"/>
      <c r="L22" s="415"/>
      <c r="R22" s="1005"/>
      <c r="S22" s="1005"/>
      <c r="T22" s="1005"/>
      <c r="U22" s="1005"/>
      <c r="V22" s="1005"/>
      <c r="W22" s="1005"/>
    </row>
    <row r="23" spans="1:23" x14ac:dyDescent="0.25">
      <c r="A23" s="2"/>
      <c r="B23" s="166" t="s">
        <v>570</v>
      </c>
      <c r="C23" s="163" t="s">
        <v>858</v>
      </c>
      <c r="D23" s="163" t="s">
        <v>858</v>
      </c>
      <c r="E23" s="163" t="s">
        <v>858</v>
      </c>
      <c r="F23" s="419"/>
      <c r="G23" s="419" t="s">
        <v>116</v>
      </c>
      <c r="H23" s="419" t="s">
        <v>116</v>
      </c>
      <c r="I23" s="419"/>
      <c r="J23" s="419"/>
      <c r="K23" s="159" t="s">
        <v>50</v>
      </c>
      <c r="L23" s="417"/>
      <c r="R23" s="188"/>
      <c r="S23" s="188"/>
      <c r="T23" s="188"/>
      <c r="U23" s="188"/>
      <c r="V23" s="188"/>
      <c r="W23" s="188"/>
    </row>
    <row r="24" spans="1:23" ht="15" customHeight="1" x14ac:dyDescent="0.25">
      <c r="A24" s="2"/>
      <c r="B24" s="166" t="s">
        <v>590</v>
      </c>
      <c r="C24" s="163">
        <v>20</v>
      </c>
      <c r="D24" s="163">
        <v>21</v>
      </c>
      <c r="E24" s="163">
        <v>18</v>
      </c>
      <c r="F24" s="419"/>
      <c r="G24" s="419">
        <v>19</v>
      </c>
      <c r="H24" s="419">
        <v>53</v>
      </c>
      <c r="I24" s="419"/>
      <c r="J24" s="419"/>
      <c r="K24" s="419" t="s">
        <v>31</v>
      </c>
      <c r="L24" s="159"/>
      <c r="R24" s="188"/>
      <c r="S24" s="188"/>
      <c r="T24" s="188"/>
      <c r="U24" s="188"/>
      <c r="V24" s="188"/>
      <c r="W24" s="188"/>
    </row>
    <row r="25" spans="1:23" x14ac:dyDescent="0.25">
      <c r="A25" s="2"/>
      <c r="B25" s="166" t="s">
        <v>92</v>
      </c>
      <c r="C25" s="163">
        <v>0</v>
      </c>
      <c r="D25" s="163">
        <v>0</v>
      </c>
      <c r="E25" s="163">
        <v>0</v>
      </c>
      <c r="F25" s="360"/>
      <c r="G25" s="360">
        <v>3.1</v>
      </c>
      <c r="H25" s="360">
        <v>3.1</v>
      </c>
      <c r="I25" s="360"/>
      <c r="J25" s="360"/>
      <c r="K25" s="419" t="s">
        <v>31</v>
      </c>
      <c r="L25" s="159"/>
      <c r="R25" s="48"/>
      <c r="S25" s="48"/>
      <c r="T25" s="48"/>
      <c r="U25" s="48"/>
      <c r="V25" s="188"/>
      <c r="W25" s="188"/>
    </row>
    <row r="26" spans="1:23" x14ac:dyDescent="0.25">
      <c r="A26" s="2"/>
      <c r="B26" s="166" t="s">
        <v>93</v>
      </c>
      <c r="C26" s="163">
        <v>1</v>
      </c>
      <c r="D26" s="163">
        <v>1</v>
      </c>
      <c r="E26" s="163">
        <v>1</v>
      </c>
      <c r="F26" s="170"/>
      <c r="G26" s="170">
        <v>0.8</v>
      </c>
      <c r="H26" s="170">
        <v>0.8</v>
      </c>
      <c r="I26" s="170"/>
      <c r="J26" s="170"/>
      <c r="K26" s="170" t="s">
        <v>31</v>
      </c>
      <c r="L26" s="159"/>
      <c r="R26" s="1005"/>
      <c r="S26" s="1005"/>
      <c r="T26" s="1005"/>
      <c r="U26" s="1005"/>
      <c r="V26" s="1005"/>
      <c r="W26" s="1005"/>
    </row>
    <row r="27" spans="1:23" x14ac:dyDescent="0.25">
      <c r="A27" s="2"/>
      <c r="B27" s="166" t="s">
        <v>465</v>
      </c>
      <c r="C27" s="163">
        <v>0.3</v>
      </c>
      <c r="D27" s="163">
        <v>0.3</v>
      </c>
      <c r="E27" s="163">
        <v>0.3</v>
      </c>
      <c r="F27" s="170"/>
      <c r="G27" s="170"/>
      <c r="H27" s="170"/>
      <c r="I27" s="170"/>
      <c r="J27" s="170"/>
      <c r="K27" s="170"/>
      <c r="L27" s="159"/>
      <c r="R27" s="338"/>
      <c r="S27" s="338"/>
      <c r="T27" s="338"/>
      <c r="U27" s="338"/>
      <c r="V27" s="338"/>
      <c r="W27" s="338"/>
    </row>
    <row r="28" spans="1:23" x14ac:dyDescent="0.25">
      <c r="A28" s="2"/>
      <c r="B28" s="413" t="s">
        <v>895</v>
      </c>
      <c r="C28" s="414"/>
      <c r="D28" s="414"/>
      <c r="E28" s="414"/>
      <c r="F28" s="414"/>
      <c r="G28" s="414"/>
      <c r="H28" s="414"/>
      <c r="I28" s="414"/>
      <c r="J28" s="414"/>
      <c r="K28" s="414"/>
      <c r="L28" s="415"/>
      <c r="R28" s="188"/>
      <c r="S28" s="188"/>
      <c r="T28" s="188"/>
      <c r="U28" s="188"/>
      <c r="V28" s="188"/>
      <c r="W28" s="188"/>
    </row>
    <row r="29" spans="1:23" ht="16.5" customHeight="1" x14ac:dyDescent="0.25">
      <c r="A29" s="2"/>
      <c r="B29" s="166" t="s">
        <v>859</v>
      </c>
      <c r="C29" s="275">
        <v>0.5</v>
      </c>
      <c r="D29" s="275">
        <v>0.5</v>
      </c>
      <c r="E29" s="275">
        <v>0.5</v>
      </c>
      <c r="F29" s="419"/>
      <c r="G29" s="275">
        <v>0.35</v>
      </c>
      <c r="H29" s="275">
        <v>0.8</v>
      </c>
      <c r="I29" s="419"/>
      <c r="J29" s="419"/>
      <c r="K29" s="419" t="s">
        <v>860</v>
      </c>
      <c r="L29" s="373" t="s">
        <v>275</v>
      </c>
      <c r="R29" s="51"/>
      <c r="S29" s="51"/>
      <c r="T29" s="51"/>
      <c r="U29" s="51"/>
      <c r="V29" s="188"/>
      <c r="W29" s="188"/>
    </row>
    <row r="30" spans="1:23" ht="16.5" customHeight="1" x14ac:dyDescent="0.25">
      <c r="A30" s="2"/>
      <c r="B30" s="166" t="s">
        <v>28</v>
      </c>
      <c r="C30" s="419" t="s">
        <v>116</v>
      </c>
      <c r="D30" s="419" t="s">
        <v>116</v>
      </c>
      <c r="E30" s="419" t="s">
        <v>116</v>
      </c>
      <c r="F30" s="419"/>
      <c r="G30" s="419" t="s">
        <v>116</v>
      </c>
      <c r="H30" s="419" t="s">
        <v>116</v>
      </c>
      <c r="I30" s="268"/>
      <c r="J30" s="268"/>
      <c r="K30" s="268"/>
      <c r="L30" s="268"/>
      <c r="R30" s="51"/>
      <c r="S30" s="51"/>
      <c r="T30" s="51"/>
      <c r="U30" s="51"/>
      <c r="V30" s="188"/>
      <c r="W30" s="188"/>
    </row>
    <row r="31" spans="1:23" ht="16.5" customHeight="1" x14ac:dyDescent="0.25">
      <c r="A31" s="2"/>
      <c r="B31" s="166" t="s">
        <v>29</v>
      </c>
      <c r="C31" s="419" t="s">
        <v>116</v>
      </c>
      <c r="D31" s="419" t="s">
        <v>116</v>
      </c>
      <c r="E31" s="419" t="s">
        <v>116</v>
      </c>
      <c r="F31" s="419"/>
      <c r="G31" s="419" t="s">
        <v>116</v>
      </c>
      <c r="H31" s="419" t="s">
        <v>116</v>
      </c>
      <c r="I31" s="268"/>
      <c r="J31" s="268"/>
      <c r="K31" s="268"/>
      <c r="L31" s="268"/>
      <c r="R31" s="51"/>
      <c r="S31" s="51"/>
      <c r="T31" s="51"/>
      <c r="U31" s="51"/>
      <c r="V31" s="188"/>
      <c r="W31" s="188"/>
    </row>
    <row r="32" spans="1:23" ht="15" customHeight="1" x14ac:dyDescent="0.25">
      <c r="A32" s="2"/>
      <c r="B32" s="166" t="s">
        <v>467</v>
      </c>
      <c r="C32" s="360" t="s">
        <v>861</v>
      </c>
      <c r="D32" s="360" t="s">
        <v>861</v>
      </c>
      <c r="E32" s="360" t="s">
        <v>861</v>
      </c>
      <c r="F32" s="419"/>
      <c r="G32" s="360" t="s">
        <v>862</v>
      </c>
      <c r="H32" s="360" t="s">
        <v>863</v>
      </c>
      <c r="I32" s="419"/>
      <c r="J32" s="419"/>
      <c r="K32" s="419" t="s">
        <v>864</v>
      </c>
      <c r="L32" s="268">
        <v>10</v>
      </c>
      <c r="R32" s="1005"/>
      <c r="S32" s="1005"/>
      <c r="T32" s="1005"/>
      <c r="U32" s="1005"/>
      <c r="V32" s="1005"/>
      <c r="W32" s="1005"/>
    </row>
    <row r="33" spans="1:23" x14ac:dyDescent="0.25">
      <c r="B33" s="166" t="s">
        <v>865</v>
      </c>
      <c r="C33" s="360" t="s">
        <v>866</v>
      </c>
      <c r="D33" s="360" t="s">
        <v>866</v>
      </c>
      <c r="E33" s="360" t="s">
        <v>866</v>
      </c>
      <c r="F33" s="419"/>
      <c r="G33" s="360" t="s">
        <v>867</v>
      </c>
      <c r="H33" s="360" t="s">
        <v>868</v>
      </c>
      <c r="I33" s="419"/>
      <c r="J33" s="419"/>
      <c r="K33" s="419" t="s">
        <v>864</v>
      </c>
      <c r="L33" s="419">
        <v>10</v>
      </c>
      <c r="R33" s="189"/>
      <c r="S33" s="189"/>
      <c r="T33" s="189"/>
      <c r="U33" s="189"/>
      <c r="V33" s="189"/>
      <c r="W33" s="188"/>
    </row>
    <row r="34" spans="1:23" x14ac:dyDescent="0.25">
      <c r="B34" s="361" t="s">
        <v>33</v>
      </c>
      <c r="C34" s="362"/>
      <c r="D34" s="362"/>
      <c r="E34" s="362"/>
      <c r="F34" s="362"/>
      <c r="G34" s="362"/>
      <c r="H34" s="362"/>
      <c r="I34" s="362"/>
      <c r="J34" s="362"/>
      <c r="K34" s="362"/>
      <c r="L34" s="363"/>
      <c r="R34" s="189"/>
      <c r="S34" s="189"/>
      <c r="T34" s="189"/>
      <c r="U34" s="189"/>
      <c r="V34" s="189"/>
      <c r="W34" s="188"/>
    </row>
    <row r="35" spans="1:23" x14ac:dyDescent="0.25">
      <c r="B35" s="166" t="s">
        <v>869</v>
      </c>
      <c r="C35" s="360" t="s">
        <v>862</v>
      </c>
      <c r="D35" s="360" t="s">
        <v>862</v>
      </c>
      <c r="E35" s="360" t="s">
        <v>862</v>
      </c>
      <c r="F35" s="350"/>
      <c r="G35" s="360" t="s">
        <v>870</v>
      </c>
      <c r="H35" s="360" t="s">
        <v>871</v>
      </c>
      <c r="I35" s="350"/>
      <c r="J35" s="350"/>
      <c r="K35" s="350" t="s">
        <v>864</v>
      </c>
      <c r="L35" s="350">
        <v>10</v>
      </c>
      <c r="R35" s="189"/>
      <c r="S35" s="189"/>
      <c r="T35" s="189"/>
      <c r="U35" s="189"/>
      <c r="V35" s="189"/>
      <c r="W35" s="188"/>
    </row>
    <row r="36" spans="1:23" ht="15" customHeight="1" x14ac:dyDescent="0.25">
      <c r="B36" s="166" t="s">
        <v>872</v>
      </c>
      <c r="C36" s="360" t="s">
        <v>873</v>
      </c>
      <c r="D36" s="360" t="s">
        <v>873</v>
      </c>
      <c r="E36" s="360" t="s">
        <v>873</v>
      </c>
      <c r="F36" s="350"/>
      <c r="G36" s="360" t="s">
        <v>874</v>
      </c>
      <c r="H36" s="360" t="s">
        <v>875</v>
      </c>
      <c r="I36" s="350"/>
      <c r="J36" s="350"/>
      <c r="K36" s="350" t="s">
        <v>864</v>
      </c>
      <c r="L36" s="350">
        <v>10</v>
      </c>
    </row>
    <row r="37" spans="1:23" x14ac:dyDescent="0.25">
      <c r="B37" s="339"/>
      <c r="C37" s="147"/>
      <c r="D37" s="147"/>
      <c r="E37" s="147"/>
      <c r="F37" s="147"/>
      <c r="G37" s="147"/>
      <c r="H37" s="148"/>
      <c r="I37" s="147"/>
      <c r="J37" s="147"/>
      <c r="K37" s="147"/>
      <c r="L37" s="147"/>
      <c r="R37" s="189"/>
      <c r="S37" s="189"/>
      <c r="T37" s="189"/>
      <c r="U37" s="189"/>
      <c r="V37" s="189"/>
      <c r="W37" s="188"/>
    </row>
    <row r="38" spans="1:23" x14ac:dyDescent="0.25">
      <c r="A38" s="187" t="s">
        <v>100</v>
      </c>
      <c r="B38" s="52"/>
      <c r="C38" s="189"/>
      <c r="D38" s="189"/>
      <c r="E38" s="189"/>
      <c r="F38" s="189"/>
      <c r="G38" s="189"/>
      <c r="H38" s="189"/>
      <c r="I38" s="189"/>
      <c r="J38" s="189"/>
      <c r="K38" s="188"/>
      <c r="L38" s="188"/>
      <c r="R38" s="188"/>
      <c r="S38" s="188"/>
      <c r="T38" s="188"/>
      <c r="U38" s="188"/>
      <c r="V38" s="188"/>
      <c r="W38" s="188"/>
    </row>
    <row r="39" spans="1:23" x14ac:dyDescent="0.25">
      <c r="A39" s="336">
        <v>10</v>
      </c>
      <c r="B39" s="1008" t="s">
        <v>119</v>
      </c>
      <c r="C39" s="997"/>
      <c r="D39" s="997"/>
      <c r="E39" s="997"/>
      <c r="F39" s="997"/>
      <c r="G39" s="997"/>
      <c r="H39" s="997"/>
      <c r="I39" s="997"/>
      <c r="J39" s="997"/>
      <c r="K39" s="997"/>
      <c r="L39" s="997"/>
      <c r="R39" s="188"/>
      <c r="S39" s="188"/>
      <c r="T39" s="188"/>
      <c r="U39" s="188"/>
      <c r="V39" s="188"/>
      <c r="W39" s="188"/>
    </row>
    <row r="40" spans="1:23" ht="24.75" customHeight="1" x14ac:dyDescent="0.25">
      <c r="A40" s="336">
        <v>11</v>
      </c>
      <c r="B40" s="1008" t="s">
        <v>120</v>
      </c>
      <c r="C40" s="997"/>
      <c r="D40" s="997"/>
      <c r="E40" s="997"/>
      <c r="F40" s="997"/>
      <c r="G40" s="997"/>
      <c r="H40" s="997"/>
      <c r="I40" s="997"/>
      <c r="J40" s="997"/>
      <c r="K40" s="997"/>
      <c r="L40" s="997"/>
      <c r="R40" s="188"/>
      <c r="S40" s="188"/>
      <c r="T40" s="188"/>
      <c r="U40" s="188"/>
      <c r="V40" s="188"/>
      <c r="W40" s="188"/>
    </row>
    <row r="41" spans="1:23" x14ac:dyDescent="0.25">
      <c r="A41" s="336">
        <v>12</v>
      </c>
      <c r="B41" s="1008" t="s">
        <v>121</v>
      </c>
      <c r="C41" s="997"/>
      <c r="D41" s="997"/>
      <c r="E41" s="997"/>
      <c r="F41" s="997"/>
      <c r="G41" s="997"/>
      <c r="H41" s="997"/>
      <c r="I41" s="997"/>
      <c r="J41" s="997"/>
      <c r="K41" s="997"/>
      <c r="L41" s="997"/>
      <c r="R41" s="48"/>
      <c r="S41" s="48"/>
      <c r="T41" s="48"/>
      <c r="U41" s="48"/>
      <c r="V41" s="188"/>
      <c r="W41" s="188"/>
    </row>
    <row r="42" spans="1:23" x14ac:dyDescent="0.25">
      <c r="A42" s="347"/>
      <c r="B42" s="349"/>
      <c r="C42" s="348"/>
      <c r="D42" s="348"/>
      <c r="E42" s="348"/>
      <c r="F42" s="348"/>
      <c r="G42" s="348"/>
      <c r="H42" s="348"/>
      <c r="I42" s="348"/>
      <c r="J42" s="348"/>
      <c r="K42" s="348"/>
      <c r="L42" s="348"/>
      <c r="R42" s="48"/>
      <c r="S42" s="48"/>
      <c r="T42" s="48"/>
      <c r="U42" s="48"/>
      <c r="V42" s="188"/>
      <c r="W42" s="188"/>
    </row>
    <row r="43" spans="1:23" x14ac:dyDescent="0.25">
      <c r="A43" s="1021" t="s">
        <v>38</v>
      </c>
      <c r="B43" s="1021"/>
      <c r="C43" s="1021"/>
      <c r="D43" s="1021"/>
      <c r="E43" s="1021"/>
      <c r="F43" s="1021"/>
      <c r="G43" s="1021"/>
      <c r="H43" s="1021"/>
      <c r="I43" s="1021"/>
      <c r="J43" s="1021"/>
      <c r="K43" s="1021"/>
      <c r="L43" s="1021"/>
      <c r="R43" s="48"/>
      <c r="S43" s="48"/>
      <c r="T43" s="48"/>
      <c r="U43" s="48"/>
      <c r="V43" s="188"/>
      <c r="W43" s="188"/>
    </row>
    <row r="44" spans="1:23" ht="27" customHeight="1" x14ac:dyDescent="0.25">
      <c r="A44" s="204" t="s">
        <v>39</v>
      </c>
      <c r="B44" s="1000" t="s">
        <v>122</v>
      </c>
      <c r="C44" s="1000"/>
      <c r="D44" s="1000"/>
      <c r="E44" s="1000"/>
      <c r="F44" s="1000"/>
      <c r="G44" s="1000"/>
      <c r="H44" s="1000"/>
      <c r="I44" s="1000"/>
      <c r="J44" s="1000"/>
      <c r="K44" s="1000"/>
      <c r="L44" s="1000"/>
      <c r="R44" s="48"/>
      <c r="S44" s="48"/>
      <c r="T44" s="48"/>
      <c r="U44" s="48"/>
      <c r="V44" s="188"/>
      <c r="W44" s="188"/>
    </row>
    <row r="45" spans="1:23" ht="30.75" customHeight="1" x14ac:dyDescent="0.25">
      <c r="A45" s="204" t="s">
        <v>15</v>
      </c>
      <c r="B45" s="1000" t="s">
        <v>123</v>
      </c>
      <c r="C45" s="1000"/>
      <c r="D45" s="1000"/>
      <c r="E45" s="1000"/>
      <c r="F45" s="1000"/>
      <c r="G45" s="1000"/>
      <c r="H45" s="1000"/>
      <c r="I45" s="1000"/>
      <c r="J45" s="1000"/>
      <c r="K45" s="1000"/>
      <c r="L45" s="1000"/>
      <c r="R45" s="48"/>
      <c r="S45" s="48"/>
      <c r="T45" s="48"/>
      <c r="U45" s="48"/>
      <c r="V45" s="188"/>
      <c r="W45" s="188"/>
    </row>
    <row r="46" spans="1:23" ht="27" customHeight="1" x14ac:dyDescent="0.25">
      <c r="A46" s="204" t="s">
        <v>20</v>
      </c>
      <c r="B46" s="1011" t="s">
        <v>124</v>
      </c>
      <c r="C46" s="1000"/>
      <c r="D46" s="1000"/>
      <c r="E46" s="1000"/>
      <c r="F46" s="1000"/>
      <c r="G46" s="1000"/>
      <c r="H46" s="1000"/>
      <c r="I46" s="1000"/>
      <c r="J46" s="1000"/>
      <c r="K46" s="1000"/>
      <c r="L46" s="1000"/>
      <c r="R46" s="48"/>
      <c r="S46" s="48"/>
      <c r="T46" s="48"/>
      <c r="U46" s="48"/>
      <c r="V46" s="188"/>
      <c r="W46" s="188"/>
    </row>
    <row r="47" spans="1:23" ht="29.25" customHeight="1" x14ac:dyDescent="0.25">
      <c r="A47" s="204" t="s">
        <v>23</v>
      </c>
      <c r="B47" s="1000" t="s">
        <v>125</v>
      </c>
      <c r="C47" s="1000"/>
      <c r="D47" s="1000"/>
      <c r="E47" s="1000"/>
      <c r="F47" s="1000"/>
      <c r="G47" s="1000"/>
      <c r="H47" s="1000"/>
      <c r="I47" s="1000"/>
      <c r="J47" s="1000"/>
      <c r="K47" s="1000"/>
      <c r="L47" s="1000"/>
      <c r="R47" s="48"/>
      <c r="S47" s="48"/>
      <c r="T47" s="48"/>
      <c r="U47" s="48"/>
      <c r="V47" s="188"/>
      <c r="W47" s="188"/>
    </row>
    <row r="48" spans="1:23" ht="30" customHeight="1" x14ac:dyDescent="0.25">
      <c r="A48" s="204" t="s">
        <v>44</v>
      </c>
      <c r="B48" s="1012" t="s">
        <v>126</v>
      </c>
      <c r="C48" s="1013"/>
      <c r="D48" s="1013"/>
      <c r="E48" s="1013"/>
      <c r="F48" s="1013"/>
      <c r="G48" s="1013"/>
      <c r="H48" s="1013"/>
      <c r="I48" s="1013"/>
      <c r="J48" s="1013"/>
      <c r="K48" s="1013"/>
      <c r="L48" s="1013"/>
      <c r="R48" s="48"/>
      <c r="S48" s="48"/>
      <c r="T48" s="48"/>
      <c r="U48" s="48"/>
      <c r="V48" s="188"/>
      <c r="W48" s="188"/>
    </row>
    <row r="49" spans="1:17" ht="18" customHeight="1" x14ac:dyDescent="0.25">
      <c r="A49" s="204" t="s">
        <v>46</v>
      </c>
      <c r="B49" s="1014" t="s">
        <v>127</v>
      </c>
      <c r="C49" s="1014"/>
      <c r="D49" s="1014"/>
      <c r="E49" s="1014"/>
      <c r="F49" s="1014"/>
      <c r="G49" s="1014"/>
      <c r="H49" s="1014"/>
      <c r="I49" s="1014"/>
      <c r="J49" s="1014"/>
      <c r="K49" s="1014"/>
      <c r="L49" s="1014"/>
    </row>
    <row r="50" spans="1:17" ht="27.75" customHeight="1" x14ac:dyDescent="0.25">
      <c r="A50" s="204" t="s">
        <v>31</v>
      </c>
      <c r="B50" s="1000" t="s">
        <v>128</v>
      </c>
      <c r="C50" s="1000"/>
      <c r="D50" s="1000"/>
      <c r="E50" s="1000"/>
      <c r="F50" s="1000"/>
      <c r="G50" s="1000"/>
      <c r="H50" s="1000"/>
      <c r="I50" s="1000"/>
      <c r="J50" s="1000"/>
      <c r="K50" s="1000"/>
      <c r="L50" s="1000"/>
    </row>
    <row r="51" spans="1:17" ht="51" customHeight="1" x14ac:dyDescent="0.25">
      <c r="A51" s="204" t="s">
        <v>64</v>
      </c>
      <c r="B51" s="1000" t="s">
        <v>876</v>
      </c>
      <c r="C51" s="1015"/>
      <c r="D51" s="1015"/>
      <c r="E51" s="1015"/>
      <c r="F51" s="1015"/>
      <c r="G51" s="1015"/>
      <c r="H51" s="1015"/>
      <c r="I51" s="1015"/>
      <c r="J51" s="1015"/>
      <c r="K51" s="1015"/>
      <c r="L51" s="1015"/>
      <c r="Q51" s="346"/>
    </row>
    <row r="52" spans="1:17" ht="12.75" customHeight="1" x14ac:dyDescent="0.25">
      <c r="A52" s="204" t="s">
        <v>50</v>
      </c>
      <c r="B52" s="24" t="s">
        <v>877</v>
      </c>
      <c r="C52" s="24"/>
      <c r="D52" s="24"/>
      <c r="E52" s="24"/>
      <c r="F52" s="24"/>
      <c r="G52" s="24"/>
      <c r="H52" s="24"/>
      <c r="I52" s="24"/>
      <c r="J52" s="24"/>
      <c r="K52" s="24"/>
      <c r="L52" s="24"/>
    </row>
    <row r="53" spans="1:17" ht="27.75" customHeight="1" x14ac:dyDescent="0.25">
      <c r="A53" s="204" t="s">
        <v>54</v>
      </c>
      <c r="B53" s="1000" t="s">
        <v>878</v>
      </c>
      <c r="C53" s="1000"/>
      <c r="D53" s="1000"/>
      <c r="E53" s="1000"/>
      <c r="F53" s="1000"/>
      <c r="G53" s="1000"/>
      <c r="H53" s="1000"/>
      <c r="I53" s="1000"/>
      <c r="J53" s="1000"/>
      <c r="K53" s="1000"/>
      <c r="L53" s="1000"/>
    </row>
    <row r="54" spans="1:17" x14ac:dyDescent="0.25">
      <c r="A54" s="336"/>
      <c r="B54" s="996"/>
      <c r="C54" s="997"/>
      <c r="D54" s="997"/>
      <c r="E54" s="997"/>
      <c r="F54" s="997"/>
      <c r="G54" s="997"/>
      <c r="H54" s="997"/>
      <c r="I54" s="997"/>
      <c r="J54" s="997"/>
      <c r="K54" s="997"/>
      <c r="L54" s="997"/>
    </row>
    <row r="55" spans="1:17" ht="24" customHeight="1" x14ac:dyDescent="0.25">
      <c r="A55" s="336"/>
      <c r="B55" s="335"/>
      <c r="C55" s="337"/>
      <c r="D55" s="337"/>
      <c r="E55" s="337"/>
      <c r="F55" s="337"/>
      <c r="G55" s="337"/>
      <c r="H55" s="337"/>
      <c r="I55" s="337"/>
      <c r="J55" s="337"/>
      <c r="K55" s="337"/>
      <c r="L55" s="337"/>
    </row>
    <row r="56" spans="1:17" ht="12.75" customHeight="1" x14ac:dyDescent="0.25">
      <c r="A56" s="336"/>
      <c r="B56" s="37"/>
      <c r="C56" s="337"/>
      <c r="D56" s="337"/>
      <c r="E56" s="337"/>
      <c r="F56" s="337"/>
      <c r="G56" s="337"/>
      <c r="H56" s="337"/>
      <c r="I56" s="337"/>
      <c r="J56" s="337"/>
      <c r="K56" s="337"/>
      <c r="L56" s="337"/>
    </row>
    <row r="57" spans="1:17" ht="39" customHeight="1" x14ac:dyDescent="0.25">
      <c r="A57" s="336"/>
      <c r="B57" s="996"/>
      <c r="C57" s="996"/>
      <c r="D57" s="996"/>
      <c r="E57" s="996"/>
      <c r="F57" s="996"/>
      <c r="G57" s="996"/>
      <c r="H57" s="996"/>
      <c r="I57" s="996"/>
      <c r="J57" s="996"/>
      <c r="K57" s="996"/>
      <c r="L57" s="996"/>
    </row>
    <row r="58" spans="1:17" x14ac:dyDescent="0.25">
      <c r="A58" s="336"/>
      <c r="B58" s="996"/>
      <c r="C58" s="996"/>
      <c r="D58" s="996"/>
      <c r="E58" s="996"/>
      <c r="F58" s="996"/>
      <c r="G58" s="996"/>
      <c r="H58" s="996"/>
      <c r="I58" s="996"/>
      <c r="J58" s="996"/>
      <c r="K58" s="996"/>
      <c r="L58" s="996"/>
    </row>
    <row r="59" spans="1:17" x14ac:dyDescent="0.25">
      <c r="A59" s="336"/>
      <c r="B59" s="335"/>
      <c r="C59" s="335"/>
      <c r="D59" s="335"/>
      <c r="E59" s="335"/>
      <c r="F59" s="335"/>
      <c r="G59" s="335"/>
      <c r="H59" s="335"/>
      <c r="I59" s="335"/>
      <c r="J59" s="335"/>
      <c r="K59" s="335"/>
      <c r="L59" s="335"/>
    </row>
    <row r="60" spans="1:17" x14ac:dyDescent="0.25">
      <c r="A60" s="336"/>
      <c r="B60" s="996"/>
      <c r="C60" s="996"/>
      <c r="D60" s="996"/>
      <c r="E60" s="996"/>
      <c r="F60" s="996"/>
      <c r="G60" s="996"/>
      <c r="H60" s="996"/>
      <c r="I60" s="996"/>
      <c r="J60" s="996"/>
      <c r="K60" s="996"/>
      <c r="L60" s="996"/>
    </row>
    <row r="61" spans="1:17" x14ac:dyDescent="0.25">
      <c r="A61" s="336"/>
      <c r="B61" s="996"/>
      <c r="C61" s="996"/>
      <c r="D61" s="996"/>
      <c r="E61" s="996"/>
      <c r="F61" s="996"/>
      <c r="G61" s="996"/>
      <c r="H61" s="996"/>
      <c r="I61" s="996"/>
      <c r="J61" s="996"/>
      <c r="K61" s="996"/>
      <c r="L61" s="996"/>
    </row>
    <row r="67" spans="1:13" x14ac:dyDescent="0.25">
      <c r="A67" s="2"/>
      <c r="M67" s="2"/>
    </row>
    <row r="68" spans="1:13" x14ac:dyDescent="0.25">
      <c r="A68" s="2"/>
      <c r="M68" s="2"/>
    </row>
    <row r="69" spans="1:13" x14ac:dyDescent="0.25">
      <c r="A69" s="2"/>
      <c r="M69" s="2"/>
    </row>
    <row r="70" spans="1:13" x14ac:dyDescent="0.25">
      <c r="A70" s="2"/>
      <c r="M70" s="2"/>
    </row>
    <row r="71" spans="1:13" x14ac:dyDescent="0.25">
      <c r="A71" s="2"/>
      <c r="M71" s="2"/>
    </row>
    <row r="72" spans="1:13" x14ac:dyDescent="0.25">
      <c r="A72" s="2"/>
      <c r="M72" s="2"/>
    </row>
    <row r="73" spans="1:13" x14ac:dyDescent="0.25">
      <c r="A73" s="2"/>
      <c r="M73" s="2"/>
    </row>
    <row r="74" spans="1:13" x14ac:dyDescent="0.25">
      <c r="A74" s="2"/>
      <c r="M74" s="2"/>
    </row>
    <row r="75" spans="1:13" x14ac:dyDescent="0.25">
      <c r="A75" s="2"/>
      <c r="M75" s="2"/>
    </row>
    <row r="76" spans="1:13" x14ac:dyDescent="0.25">
      <c r="A76" s="2"/>
      <c r="B76" s="996"/>
      <c r="C76" s="1010"/>
      <c r="D76" s="1010"/>
      <c r="E76" s="1010"/>
      <c r="F76" s="1010"/>
      <c r="G76" s="1010"/>
      <c r="H76" s="1010"/>
      <c r="I76" s="1010"/>
      <c r="J76" s="1010"/>
      <c r="K76" s="1010"/>
      <c r="L76" s="1010"/>
      <c r="M76" s="2"/>
    </row>
    <row r="77" spans="1:13" x14ac:dyDescent="0.25">
      <c r="A77" s="2"/>
      <c r="M77" s="2"/>
    </row>
    <row r="78" spans="1:13" x14ac:dyDescent="0.25">
      <c r="A78" s="2"/>
      <c r="M78" s="2"/>
    </row>
    <row r="79" spans="1:13" x14ac:dyDescent="0.25">
      <c r="A79" s="2"/>
      <c r="C79" s="53"/>
      <c r="D79" s="53"/>
      <c r="M79" s="2"/>
    </row>
    <row r="80" spans="1:13" x14ac:dyDescent="0.25">
      <c r="A80" s="2"/>
      <c r="C80" s="54"/>
      <c r="D80" s="54"/>
      <c r="E80" s="54"/>
      <c r="M80" s="2"/>
    </row>
  </sheetData>
  <mergeCells count="28">
    <mergeCell ref="B76:L76"/>
    <mergeCell ref="B40:L40"/>
    <mergeCell ref="B50:L50"/>
    <mergeCell ref="R26:W26"/>
    <mergeCell ref="C3:L3"/>
    <mergeCell ref="R3:W3"/>
    <mergeCell ref="G4:H4"/>
    <mergeCell ref="I4:J4"/>
    <mergeCell ref="R5:W5"/>
    <mergeCell ref="R6:W6"/>
    <mergeCell ref="R22:W22"/>
    <mergeCell ref="B47:L47"/>
    <mergeCell ref="A43:L43"/>
    <mergeCell ref="R32:W32"/>
    <mergeCell ref="B39:L39"/>
    <mergeCell ref="B41:L41"/>
    <mergeCell ref="B44:L44"/>
    <mergeCell ref="B60:L60"/>
    <mergeCell ref="B61:L61"/>
    <mergeCell ref="B45:L45"/>
    <mergeCell ref="B46:L46"/>
    <mergeCell ref="B58:L58"/>
    <mergeCell ref="B48:L48"/>
    <mergeCell ref="B49:L49"/>
    <mergeCell ref="B51:L51"/>
    <mergeCell ref="B53:L53"/>
    <mergeCell ref="B54:L54"/>
    <mergeCell ref="B57:L57"/>
  </mergeCells>
  <hyperlinks>
    <hyperlink ref="C3" location="INDEX" display="03 Rebuilding power plants from coal to biomass_x000a_ a) Wood pellets, existing boiler, extraction plant"/>
  </hyperlinks>
  <pageMargins left="0.7" right="0.7" top="0.75" bottom="0.75" header="0.3" footer="0.3"/>
  <pageSetup scale="74" orientation="portrait" r:id="rId1"/>
  <colBreaks count="1" manualBreakCount="1">
    <brk id="12" max="1048575" man="1"/>
  </colBreaks>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4"/>
  <dimension ref="A1:L33"/>
  <sheetViews>
    <sheetView showGridLines="0" zoomScale="85" zoomScaleNormal="85" workbookViewId="0">
      <selection activeCell="A65" sqref="A65"/>
    </sheetView>
  </sheetViews>
  <sheetFormatPr defaultRowHeight="15" x14ac:dyDescent="0.25"/>
  <cols>
    <col min="1" max="1" width="2.85546875" customWidth="1"/>
    <col min="2" max="2" width="21.85546875" customWidth="1"/>
  </cols>
  <sheetData>
    <row r="1" spans="1:12" ht="14.25" customHeight="1" x14ac:dyDescent="0.3">
      <c r="A1" s="198"/>
      <c r="B1" s="205"/>
      <c r="C1" s="198"/>
      <c r="D1" s="198"/>
      <c r="E1" s="198"/>
      <c r="F1" s="198"/>
      <c r="G1" s="198"/>
      <c r="H1" s="184"/>
    </row>
    <row r="2" spans="1:12" ht="14.25" customHeight="1" x14ac:dyDescent="0.25"/>
    <row r="3" spans="1:12" x14ac:dyDescent="0.25">
      <c r="A3" s="206"/>
      <c r="B3" s="151" t="s">
        <v>0</v>
      </c>
      <c r="C3" s="1016" t="s">
        <v>643</v>
      </c>
      <c r="D3" s="1017"/>
      <c r="E3" s="1017"/>
      <c r="F3" s="1017"/>
      <c r="G3" s="1017"/>
      <c r="H3" s="1018"/>
      <c r="I3" s="259"/>
      <c r="J3" s="259"/>
      <c r="K3" s="259"/>
      <c r="L3" s="259"/>
    </row>
    <row r="4" spans="1:12" x14ac:dyDescent="0.25">
      <c r="A4" s="206"/>
      <c r="B4" s="152"/>
      <c r="C4" s="153">
        <v>2015</v>
      </c>
      <c r="D4" s="153">
        <v>2020</v>
      </c>
      <c r="E4" s="153">
        <v>2030</v>
      </c>
      <c r="F4" s="153">
        <v>2050</v>
      </c>
      <c r="G4" s="153" t="s">
        <v>4</v>
      </c>
      <c r="H4" s="153" t="s">
        <v>5</v>
      </c>
      <c r="I4" s="259"/>
      <c r="J4" s="259"/>
      <c r="K4" s="259"/>
      <c r="L4" s="259"/>
    </row>
    <row r="5" spans="1:12" x14ac:dyDescent="0.25">
      <c r="A5" s="206"/>
      <c r="B5" s="987" t="s">
        <v>6</v>
      </c>
      <c r="C5" s="988"/>
      <c r="D5" s="988"/>
      <c r="E5" s="988"/>
      <c r="F5" s="988"/>
      <c r="G5" s="988"/>
      <c r="H5" s="989"/>
      <c r="I5" s="259"/>
      <c r="J5" s="259"/>
      <c r="K5" s="259"/>
      <c r="L5" s="259"/>
    </row>
    <row r="6" spans="1:12" ht="22.5" x14ac:dyDescent="0.25">
      <c r="A6" s="206"/>
      <c r="B6" s="433" t="s">
        <v>644</v>
      </c>
      <c r="C6" s="432">
        <v>37</v>
      </c>
      <c r="D6" s="432">
        <v>40</v>
      </c>
      <c r="E6" s="428"/>
      <c r="F6" s="428"/>
      <c r="G6" s="428"/>
      <c r="H6" s="428">
        <v>1</v>
      </c>
      <c r="I6" s="259"/>
      <c r="J6" s="259"/>
      <c r="K6" s="259"/>
      <c r="L6" s="259"/>
    </row>
    <row r="7" spans="1:12" ht="22.5" x14ac:dyDescent="0.25">
      <c r="A7" s="206"/>
      <c r="B7" s="152" t="s">
        <v>645</v>
      </c>
      <c r="C7" s="432">
        <v>120</v>
      </c>
      <c r="D7" s="432">
        <v>120</v>
      </c>
      <c r="E7" s="612"/>
      <c r="F7" s="612"/>
      <c r="G7" s="612"/>
      <c r="H7" s="428">
        <v>1</v>
      </c>
      <c r="I7" s="259"/>
      <c r="J7" s="259"/>
      <c r="K7" s="259"/>
      <c r="L7" s="259"/>
    </row>
    <row r="8" spans="1:12" x14ac:dyDescent="0.25">
      <c r="A8" s="206"/>
      <c r="B8" s="152" t="s">
        <v>646</v>
      </c>
      <c r="C8" s="428">
        <v>20</v>
      </c>
      <c r="D8" s="428">
        <v>22</v>
      </c>
      <c r="E8" s="434"/>
      <c r="F8" s="434"/>
      <c r="G8" s="428" t="s">
        <v>39</v>
      </c>
      <c r="H8" s="613">
        <v>1</v>
      </c>
      <c r="I8" s="259"/>
      <c r="J8" s="259"/>
      <c r="K8" s="259"/>
      <c r="L8" s="259"/>
    </row>
    <row r="9" spans="1:12" x14ac:dyDescent="0.25">
      <c r="A9" s="206"/>
      <c r="B9" s="152" t="s">
        <v>647</v>
      </c>
      <c r="C9" s="428">
        <v>1</v>
      </c>
      <c r="D9" s="428">
        <v>1</v>
      </c>
      <c r="E9" s="434"/>
      <c r="F9" s="434"/>
      <c r="G9" s="434"/>
      <c r="H9" s="613">
        <v>1</v>
      </c>
      <c r="I9" s="259"/>
      <c r="J9" s="259"/>
      <c r="K9" s="259"/>
      <c r="L9" s="259"/>
    </row>
    <row r="10" spans="1:12" x14ac:dyDescent="0.25">
      <c r="A10" s="206"/>
      <c r="B10" s="152" t="s">
        <v>648</v>
      </c>
      <c r="C10" s="428">
        <v>4</v>
      </c>
      <c r="D10" s="428">
        <v>3</v>
      </c>
      <c r="E10" s="434"/>
      <c r="F10" s="434"/>
      <c r="G10" s="434"/>
      <c r="H10" s="613">
        <v>1</v>
      </c>
      <c r="I10" s="259"/>
      <c r="J10" s="259"/>
      <c r="K10" s="259"/>
      <c r="L10" s="259"/>
    </row>
    <row r="11" spans="1:12" ht="22.5" x14ac:dyDescent="0.25">
      <c r="A11" s="206"/>
      <c r="B11" s="152" t="s">
        <v>86</v>
      </c>
      <c r="C11" s="428">
        <v>3</v>
      </c>
      <c r="D11" s="428">
        <v>2</v>
      </c>
      <c r="E11" s="434"/>
      <c r="F11" s="434"/>
      <c r="G11" s="434"/>
      <c r="H11" s="613">
        <v>1</v>
      </c>
      <c r="I11" s="259"/>
      <c r="J11" s="259"/>
      <c r="K11" s="259"/>
      <c r="L11" s="259"/>
    </row>
    <row r="12" spans="1:12" x14ac:dyDescent="0.25">
      <c r="A12" s="206"/>
      <c r="B12" s="152" t="s">
        <v>16</v>
      </c>
      <c r="C12" s="428">
        <v>15</v>
      </c>
      <c r="D12" s="428">
        <v>15</v>
      </c>
      <c r="E12" s="434"/>
      <c r="F12" s="434"/>
      <c r="G12" s="434"/>
      <c r="H12" s="613">
        <v>1</v>
      </c>
      <c r="I12" s="259"/>
      <c r="J12" s="259"/>
      <c r="K12" s="259"/>
      <c r="L12" s="259"/>
    </row>
    <row r="13" spans="1:12" x14ac:dyDescent="0.25">
      <c r="A13" s="206"/>
      <c r="B13" s="152" t="s">
        <v>18</v>
      </c>
      <c r="C13" s="465">
        <v>0.4</v>
      </c>
      <c r="D13" s="465" t="s">
        <v>649</v>
      </c>
      <c r="E13" s="428"/>
      <c r="F13" s="428"/>
      <c r="G13" s="428" t="s">
        <v>15</v>
      </c>
      <c r="H13" s="428">
        <v>1</v>
      </c>
      <c r="I13" s="259"/>
      <c r="J13" s="259"/>
      <c r="K13" s="259"/>
      <c r="L13" s="259"/>
    </row>
    <row r="14" spans="1:12" x14ac:dyDescent="0.25">
      <c r="A14" s="206"/>
      <c r="B14" s="987" t="s">
        <v>91</v>
      </c>
      <c r="C14" s="1039"/>
      <c r="D14" s="1039"/>
      <c r="E14" s="1039"/>
      <c r="F14" s="1039"/>
      <c r="G14" s="1039"/>
      <c r="H14" s="1040"/>
      <c r="I14" s="259"/>
      <c r="J14" s="259"/>
      <c r="K14" s="259"/>
      <c r="L14" s="259"/>
    </row>
    <row r="15" spans="1:12" ht="22.5" x14ac:dyDescent="0.25">
      <c r="A15" s="206"/>
      <c r="B15" s="260" t="s">
        <v>650</v>
      </c>
      <c r="C15" s="428">
        <v>0</v>
      </c>
      <c r="D15" s="434">
        <v>0</v>
      </c>
      <c r="E15" s="434"/>
      <c r="F15" s="434"/>
      <c r="G15" s="434"/>
      <c r="H15" s="613">
        <v>1</v>
      </c>
      <c r="I15" s="259"/>
      <c r="J15" s="259"/>
      <c r="K15" s="259"/>
      <c r="L15" s="259"/>
    </row>
    <row r="16" spans="1:12" x14ac:dyDescent="0.25">
      <c r="A16" s="206"/>
      <c r="B16" s="152" t="s">
        <v>651</v>
      </c>
      <c r="C16" s="428">
        <v>130</v>
      </c>
      <c r="D16" s="434">
        <v>100</v>
      </c>
      <c r="E16" s="434"/>
      <c r="F16" s="434"/>
      <c r="G16" s="434"/>
      <c r="H16" s="613">
        <v>1</v>
      </c>
      <c r="I16" s="259"/>
      <c r="J16" s="259"/>
      <c r="K16" s="259"/>
      <c r="L16" s="259"/>
    </row>
    <row r="17" spans="1:12" x14ac:dyDescent="0.25">
      <c r="A17" s="206"/>
      <c r="B17" s="152" t="s">
        <v>652</v>
      </c>
      <c r="C17" s="428">
        <v>0</v>
      </c>
      <c r="D17" s="434">
        <v>0</v>
      </c>
      <c r="E17" s="434"/>
      <c r="F17" s="434"/>
      <c r="G17" s="434"/>
      <c r="H17" s="613">
        <v>1</v>
      </c>
      <c r="I17" s="259"/>
      <c r="J17" s="259"/>
      <c r="K17" s="259"/>
      <c r="L17" s="259"/>
    </row>
    <row r="18" spans="1:12" x14ac:dyDescent="0.25">
      <c r="A18" s="206"/>
      <c r="B18" s="152" t="s">
        <v>653</v>
      </c>
      <c r="C18" s="428">
        <v>0</v>
      </c>
      <c r="D18" s="434">
        <v>0</v>
      </c>
      <c r="E18" s="434"/>
      <c r="F18" s="434"/>
      <c r="G18" s="428"/>
      <c r="H18" s="613">
        <v>1</v>
      </c>
      <c r="I18" s="259"/>
      <c r="J18" s="259"/>
      <c r="K18" s="259"/>
      <c r="L18" s="259"/>
    </row>
    <row r="19" spans="1:12" x14ac:dyDescent="0.25">
      <c r="A19" s="206"/>
      <c r="B19" s="987" t="s">
        <v>549</v>
      </c>
      <c r="C19" s="988"/>
      <c r="D19" s="988"/>
      <c r="E19" s="988"/>
      <c r="F19" s="988"/>
      <c r="G19" s="988"/>
      <c r="H19" s="989"/>
      <c r="I19" s="259"/>
      <c r="J19" s="259"/>
      <c r="K19" s="259"/>
      <c r="L19" s="259"/>
    </row>
    <row r="20" spans="1:12" ht="22.5" x14ac:dyDescent="0.25">
      <c r="A20" s="206"/>
      <c r="B20" s="152" t="s">
        <v>654</v>
      </c>
      <c r="C20" s="614">
        <v>5</v>
      </c>
      <c r="D20" s="614">
        <v>3.8</v>
      </c>
      <c r="E20" s="432"/>
      <c r="F20" s="432"/>
      <c r="G20" s="432" t="s">
        <v>655</v>
      </c>
      <c r="H20" s="426">
        <v>1</v>
      </c>
      <c r="I20" s="259"/>
      <c r="J20" s="259"/>
      <c r="K20" s="259"/>
      <c r="L20" s="259"/>
    </row>
    <row r="21" spans="1:12" x14ac:dyDescent="0.25">
      <c r="A21" s="206"/>
      <c r="B21" s="152" t="s">
        <v>30</v>
      </c>
      <c r="C21" s="465">
        <v>32000</v>
      </c>
      <c r="D21" s="465">
        <v>32000</v>
      </c>
      <c r="E21" s="465"/>
      <c r="F21" s="465"/>
      <c r="G21" s="465" t="s">
        <v>656</v>
      </c>
      <c r="H21" s="428">
        <v>1</v>
      </c>
      <c r="I21" s="259"/>
      <c r="J21" s="259"/>
      <c r="K21" s="259"/>
      <c r="L21" s="259"/>
    </row>
    <row r="22" spans="1:12" x14ac:dyDescent="0.25">
      <c r="A22" s="206"/>
      <c r="B22" s="152" t="s">
        <v>32</v>
      </c>
      <c r="C22" s="465">
        <v>26</v>
      </c>
      <c r="D22" s="465">
        <v>21</v>
      </c>
      <c r="E22" s="428"/>
      <c r="F22" s="428"/>
      <c r="G22" s="465" t="s">
        <v>656</v>
      </c>
      <c r="H22" s="428">
        <v>1</v>
      </c>
      <c r="I22" s="259"/>
      <c r="J22" s="259"/>
      <c r="K22" s="259"/>
      <c r="L22" s="259"/>
    </row>
    <row r="23" spans="1:12" x14ac:dyDescent="0.25">
      <c r="A23" s="206"/>
      <c r="B23" s="150"/>
      <c r="C23" s="150"/>
      <c r="D23" s="150"/>
      <c r="E23" s="150"/>
      <c r="F23" s="150"/>
      <c r="G23" s="150"/>
      <c r="H23" s="150"/>
      <c r="I23" s="259"/>
      <c r="J23" s="259"/>
      <c r="K23" s="259"/>
      <c r="L23" s="259"/>
    </row>
    <row r="24" spans="1:12" x14ac:dyDescent="0.25">
      <c r="A24" s="208" t="s">
        <v>100</v>
      </c>
      <c r="B24" s="150"/>
      <c r="C24" s="150"/>
      <c r="D24" s="150"/>
      <c r="E24" s="150"/>
      <c r="F24" s="150"/>
      <c r="G24" s="150"/>
      <c r="H24" s="150"/>
      <c r="I24" s="259"/>
      <c r="J24" s="259"/>
      <c r="K24" s="259"/>
      <c r="L24" s="259"/>
    </row>
    <row r="25" spans="1:12" x14ac:dyDescent="0.25">
      <c r="A25" s="203">
        <v>1</v>
      </c>
      <c r="B25" s="150" t="s">
        <v>657</v>
      </c>
      <c r="C25" s="150"/>
      <c r="D25" s="150"/>
      <c r="E25" s="150"/>
      <c r="F25" s="150"/>
      <c r="G25" s="150"/>
      <c r="H25" s="150"/>
      <c r="I25" s="259"/>
      <c r="J25" s="259"/>
      <c r="K25" s="259"/>
      <c r="L25" s="259"/>
    </row>
    <row r="26" spans="1:12" x14ac:dyDescent="0.25">
      <c r="A26" s="208" t="s">
        <v>38</v>
      </c>
      <c r="B26" s="150"/>
      <c r="C26" s="150"/>
      <c r="D26" s="150"/>
      <c r="E26" s="150"/>
      <c r="F26" s="150"/>
      <c r="G26" s="150"/>
      <c r="H26" s="150"/>
      <c r="I26" s="259"/>
      <c r="J26" s="259"/>
      <c r="K26" s="259"/>
      <c r="L26" s="259"/>
    </row>
    <row r="27" spans="1:12" x14ac:dyDescent="0.25">
      <c r="A27" s="209" t="s">
        <v>39</v>
      </c>
      <c r="B27" s="994" t="s">
        <v>658</v>
      </c>
      <c r="C27" s="1043"/>
      <c r="D27" s="1043"/>
      <c r="E27" s="1043"/>
      <c r="F27" s="1043"/>
      <c r="G27" s="1043"/>
      <c r="H27" s="1043"/>
      <c r="I27" s="259"/>
      <c r="J27" s="259"/>
      <c r="K27" s="259"/>
      <c r="L27" s="259"/>
    </row>
    <row r="28" spans="1:12" x14ac:dyDescent="0.25">
      <c r="A28" s="204" t="s">
        <v>15</v>
      </c>
      <c r="B28" s="994" t="s">
        <v>659</v>
      </c>
      <c r="C28" s="994"/>
      <c r="D28" s="994"/>
      <c r="E28" s="994"/>
      <c r="F28" s="994"/>
      <c r="G28" s="994"/>
      <c r="H28" s="994"/>
      <c r="I28" s="259"/>
      <c r="J28" s="259"/>
      <c r="K28" s="259"/>
      <c r="L28" s="259"/>
    </row>
    <row r="29" spans="1:12" x14ac:dyDescent="0.25">
      <c r="A29" s="204" t="s">
        <v>20</v>
      </c>
      <c r="B29" s="994" t="s">
        <v>660</v>
      </c>
      <c r="C29" s="994"/>
      <c r="D29" s="994"/>
      <c r="E29" s="994"/>
      <c r="F29" s="994"/>
      <c r="G29" s="994"/>
      <c r="H29" s="994"/>
      <c r="I29" s="259"/>
      <c r="J29" s="259"/>
      <c r="K29" s="259"/>
      <c r="L29" s="259"/>
    </row>
    <row r="30" spans="1:12" x14ac:dyDescent="0.25">
      <c r="A30" s="204" t="s">
        <v>23</v>
      </c>
      <c r="B30" s="994" t="s">
        <v>661</v>
      </c>
      <c r="C30" s="994"/>
      <c r="D30" s="994"/>
      <c r="E30" s="994"/>
      <c r="F30" s="994"/>
      <c r="G30" s="994"/>
      <c r="H30" s="994"/>
      <c r="I30" s="259"/>
      <c r="J30" s="259"/>
      <c r="K30" s="259"/>
      <c r="L30" s="259"/>
    </row>
    <row r="31" spans="1:12" x14ac:dyDescent="0.25">
      <c r="A31" s="204" t="s">
        <v>44</v>
      </c>
      <c r="B31" s="994" t="s">
        <v>605</v>
      </c>
      <c r="C31" s="994"/>
      <c r="D31" s="994"/>
      <c r="E31" s="994"/>
      <c r="F31" s="994"/>
      <c r="G31" s="994"/>
      <c r="H31" s="994"/>
      <c r="I31" s="259"/>
      <c r="J31" s="259"/>
      <c r="K31" s="259"/>
      <c r="L31" s="259"/>
    </row>
    <row r="32" spans="1:12" x14ac:dyDescent="0.25">
      <c r="B32" s="259"/>
      <c r="C32" s="259"/>
      <c r="D32" s="259"/>
      <c r="E32" s="259"/>
      <c r="F32" s="259"/>
      <c r="G32" s="259"/>
      <c r="H32" s="259"/>
      <c r="I32" s="259"/>
      <c r="J32" s="259"/>
      <c r="K32" s="259"/>
      <c r="L32" s="259"/>
    </row>
    <row r="33" spans="2:12" x14ac:dyDescent="0.25">
      <c r="B33" s="259"/>
      <c r="C33" s="259"/>
      <c r="D33" s="259"/>
      <c r="E33" s="259"/>
      <c r="F33" s="259"/>
      <c r="G33" s="259"/>
      <c r="H33" s="259"/>
      <c r="I33" s="259"/>
      <c r="J33" s="259"/>
      <c r="K33" s="259"/>
      <c r="L33" s="259"/>
    </row>
  </sheetData>
  <mergeCells count="9">
    <mergeCell ref="B29:H29"/>
    <mergeCell ref="B30:H30"/>
    <mergeCell ref="B31:H31"/>
    <mergeCell ref="C3:H3"/>
    <mergeCell ref="B5:H5"/>
    <mergeCell ref="B14:H14"/>
    <mergeCell ref="B19:H19"/>
    <mergeCell ref="B27:H27"/>
    <mergeCell ref="B28:H28"/>
  </mergeCells>
  <hyperlinks>
    <hyperlink ref="C3" location="INDEX" display="Stirling engine, fired by gasified biomass"/>
  </hyperlinks>
  <pageMargins left="0.7" right="0.7" top="0.75" bottom="0.75" header="0.3" footer="0.3"/>
  <drawing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dimension ref="A1:AA77"/>
  <sheetViews>
    <sheetView showGridLines="0" zoomScaleNormal="100" workbookViewId="0">
      <selection activeCell="A65" sqref="A65"/>
    </sheetView>
  </sheetViews>
  <sheetFormatPr defaultRowHeight="15" x14ac:dyDescent="0.25"/>
  <cols>
    <col min="1" max="1" width="2.85546875" customWidth="1"/>
    <col min="2" max="2" width="35.7109375" customWidth="1"/>
    <col min="3" max="10" width="7" customWidth="1"/>
    <col min="11" max="11" width="7.42578125" bestFit="1" customWidth="1"/>
    <col min="12" max="12" width="7" bestFit="1" customWidth="1"/>
  </cols>
  <sheetData>
    <row r="1" spans="1:12" ht="14.25" customHeight="1" x14ac:dyDescent="0.25">
      <c r="H1" s="184"/>
    </row>
    <row r="2" spans="1:12" ht="14.25" customHeight="1" x14ac:dyDescent="0.25">
      <c r="A2" s="131"/>
      <c r="B2" s="99"/>
      <c r="C2" s="99"/>
      <c r="D2" s="99"/>
      <c r="E2" s="99"/>
      <c r="F2" s="99"/>
      <c r="G2" s="99"/>
      <c r="H2" s="99"/>
      <c r="I2" s="99"/>
      <c r="J2" s="99"/>
      <c r="K2" s="99"/>
      <c r="L2" s="99"/>
    </row>
    <row r="3" spans="1:12" ht="15" customHeight="1" x14ac:dyDescent="0.25">
      <c r="A3" s="131"/>
      <c r="B3" s="592" t="s">
        <v>0</v>
      </c>
      <c r="C3" s="1085" t="s">
        <v>597</v>
      </c>
      <c r="D3" s="1086"/>
      <c r="E3" s="1086"/>
      <c r="F3" s="1086"/>
      <c r="G3" s="1086"/>
      <c r="H3" s="1086"/>
      <c r="I3" s="1086"/>
      <c r="J3" s="1086"/>
      <c r="K3" s="1086"/>
      <c r="L3" s="1087"/>
    </row>
    <row r="4" spans="1:12" ht="30" customHeight="1" x14ac:dyDescent="0.25">
      <c r="A4" s="131"/>
      <c r="B4" s="266"/>
      <c r="C4" s="593">
        <v>2015</v>
      </c>
      <c r="D4" s="593">
        <v>2020</v>
      </c>
      <c r="E4" s="593">
        <v>2030</v>
      </c>
      <c r="F4" s="593">
        <v>2050</v>
      </c>
      <c r="G4" s="1088" t="s">
        <v>2</v>
      </c>
      <c r="H4" s="1089"/>
      <c r="I4" s="1088" t="s">
        <v>3</v>
      </c>
      <c r="J4" s="1089"/>
      <c r="K4" s="594" t="s">
        <v>4</v>
      </c>
      <c r="L4" s="594" t="s">
        <v>5</v>
      </c>
    </row>
    <row r="5" spans="1:12" x14ac:dyDescent="0.25">
      <c r="A5" s="131"/>
      <c r="B5" s="595" t="s">
        <v>6</v>
      </c>
      <c r="C5" s="420"/>
      <c r="D5" s="420"/>
      <c r="E5" s="420"/>
      <c r="F5" s="420"/>
      <c r="G5" s="596" t="s">
        <v>7</v>
      </c>
      <c r="H5" s="596" t="s">
        <v>8</v>
      </c>
      <c r="I5" s="596" t="s">
        <v>7</v>
      </c>
      <c r="J5" s="596" t="s">
        <v>8</v>
      </c>
      <c r="K5" s="420"/>
      <c r="L5" s="421"/>
    </row>
    <row r="6" spans="1:12" x14ac:dyDescent="0.25">
      <c r="A6" s="131"/>
      <c r="B6" s="597" t="s">
        <v>434</v>
      </c>
      <c r="C6" s="598">
        <v>0.25</v>
      </c>
      <c r="D6" s="599">
        <v>2.5</v>
      </c>
      <c r="E6" s="600">
        <v>10</v>
      </c>
      <c r="F6" s="601">
        <v>20</v>
      </c>
      <c r="G6" s="602"/>
      <c r="H6" s="602"/>
      <c r="I6" s="602"/>
      <c r="J6" s="602"/>
      <c r="K6" s="268" t="s">
        <v>39</v>
      </c>
      <c r="L6" s="268" t="s">
        <v>433</v>
      </c>
    </row>
    <row r="7" spans="1:12" ht="30" customHeight="1" x14ac:dyDescent="0.25">
      <c r="A7" s="131"/>
      <c r="B7" s="597" t="s">
        <v>108</v>
      </c>
      <c r="C7" s="272">
        <v>56</v>
      </c>
      <c r="D7" s="272">
        <v>58</v>
      </c>
      <c r="E7" s="272">
        <v>60</v>
      </c>
      <c r="F7" s="272">
        <v>60</v>
      </c>
      <c r="G7" s="603"/>
      <c r="H7" s="604"/>
      <c r="I7" s="604"/>
      <c r="J7" s="603"/>
      <c r="K7" s="271"/>
      <c r="L7" s="271"/>
    </row>
    <row r="8" spans="1:12" ht="30" customHeight="1" x14ac:dyDescent="0.25">
      <c r="A8" s="131"/>
      <c r="B8" s="605" t="s">
        <v>110</v>
      </c>
      <c r="C8" s="272">
        <v>56</v>
      </c>
      <c r="D8" s="272">
        <v>58</v>
      </c>
      <c r="E8" s="272">
        <v>60</v>
      </c>
      <c r="F8" s="272">
        <v>60</v>
      </c>
      <c r="G8" s="272">
        <v>52</v>
      </c>
      <c r="H8" s="272">
        <v>60</v>
      </c>
      <c r="I8" s="272">
        <v>56</v>
      </c>
      <c r="J8" s="272">
        <v>62</v>
      </c>
      <c r="K8" s="272" t="s">
        <v>15</v>
      </c>
      <c r="L8" s="272" t="s">
        <v>433</v>
      </c>
    </row>
    <row r="9" spans="1:12" x14ac:dyDescent="0.25">
      <c r="A9" s="131"/>
      <c r="B9" s="597" t="s">
        <v>893</v>
      </c>
      <c r="C9" s="606" t="s">
        <v>116</v>
      </c>
      <c r="D9" s="606">
        <v>1.6666666666666667</v>
      </c>
      <c r="E9" s="606">
        <v>1.6129032258064515</v>
      </c>
      <c r="F9" s="606">
        <v>1.6129032258064515</v>
      </c>
      <c r="G9" s="270"/>
      <c r="H9" s="270"/>
      <c r="I9" s="270"/>
      <c r="J9" s="270"/>
      <c r="K9" s="272" t="s">
        <v>432</v>
      </c>
      <c r="L9" s="272" t="s">
        <v>431</v>
      </c>
    </row>
    <row r="10" spans="1:12" x14ac:dyDescent="0.25">
      <c r="A10" s="131"/>
      <c r="B10" s="597" t="s">
        <v>894</v>
      </c>
      <c r="C10" s="272" t="s">
        <v>116</v>
      </c>
      <c r="D10" s="272" t="s">
        <v>116</v>
      </c>
      <c r="E10" s="272" t="s">
        <v>116</v>
      </c>
      <c r="F10" s="272" t="s">
        <v>116</v>
      </c>
      <c r="G10" s="270"/>
      <c r="H10" s="270"/>
      <c r="I10" s="270"/>
      <c r="J10" s="270"/>
      <c r="K10" s="272"/>
      <c r="L10" s="272"/>
    </row>
    <row r="11" spans="1:12" x14ac:dyDescent="0.25">
      <c r="A11" s="131"/>
      <c r="B11" s="597" t="s">
        <v>13</v>
      </c>
      <c r="C11" s="272"/>
      <c r="D11" s="272"/>
      <c r="E11" s="272"/>
      <c r="F11" s="272"/>
      <c r="G11" s="270"/>
      <c r="H11" s="270"/>
      <c r="I11" s="270"/>
      <c r="J11" s="270"/>
      <c r="K11" s="272"/>
      <c r="L11" s="272"/>
    </row>
    <row r="12" spans="1:12" x14ac:dyDescent="0.25">
      <c r="A12" s="131"/>
      <c r="B12" s="278" t="s">
        <v>86</v>
      </c>
      <c r="C12" s="272"/>
      <c r="D12" s="272"/>
      <c r="E12" s="272"/>
      <c r="F12" s="272"/>
      <c r="G12" s="267"/>
      <c r="H12" s="267"/>
      <c r="I12" s="267"/>
      <c r="J12" s="267"/>
      <c r="K12" s="268"/>
      <c r="L12" s="272"/>
    </row>
    <row r="13" spans="1:12" x14ac:dyDescent="0.25">
      <c r="A13" s="131"/>
      <c r="B13" s="278" t="s">
        <v>16</v>
      </c>
      <c r="C13" s="268">
        <v>15</v>
      </c>
      <c r="D13" s="268">
        <v>20</v>
      </c>
      <c r="E13" s="268">
        <v>20</v>
      </c>
      <c r="F13" s="268">
        <v>20</v>
      </c>
      <c r="G13" s="267"/>
      <c r="H13" s="267"/>
      <c r="I13" s="267"/>
      <c r="J13" s="267"/>
      <c r="K13" s="268" t="s">
        <v>23</v>
      </c>
      <c r="L13" s="272" t="s">
        <v>430</v>
      </c>
    </row>
    <row r="14" spans="1:12" x14ac:dyDescent="0.25">
      <c r="A14" s="131"/>
      <c r="B14" s="278" t="s">
        <v>18</v>
      </c>
      <c r="C14" s="268">
        <v>1</v>
      </c>
      <c r="D14" s="268">
        <v>1</v>
      </c>
      <c r="E14" s="268">
        <v>1</v>
      </c>
      <c r="F14" s="268">
        <v>1</v>
      </c>
      <c r="G14" s="267"/>
      <c r="H14" s="267"/>
      <c r="I14" s="267"/>
      <c r="J14" s="267"/>
      <c r="K14" s="268"/>
      <c r="L14" s="272"/>
    </row>
    <row r="15" spans="1:12" x14ac:dyDescent="0.25">
      <c r="A15" s="131"/>
      <c r="B15" s="607"/>
      <c r="C15" s="272"/>
      <c r="D15" s="272"/>
      <c r="E15" s="272"/>
      <c r="F15" s="272"/>
      <c r="G15" s="267"/>
      <c r="H15" s="267"/>
      <c r="I15" s="267"/>
      <c r="J15" s="267"/>
      <c r="K15" s="268"/>
      <c r="L15" s="272"/>
    </row>
    <row r="16" spans="1:12" x14ac:dyDescent="0.25">
      <c r="A16" s="131"/>
      <c r="B16" s="1076" t="s">
        <v>21</v>
      </c>
      <c r="C16" s="1077"/>
      <c r="D16" s="1077"/>
      <c r="E16" s="1077"/>
      <c r="F16" s="1077"/>
      <c r="G16" s="1077"/>
      <c r="H16" s="1077"/>
      <c r="I16" s="1077"/>
      <c r="J16" s="1077"/>
      <c r="K16" s="1077"/>
      <c r="L16" s="1078"/>
    </row>
    <row r="17" spans="1:12" x14ac:dyDescent="0.25">
      <c r="A17" s="131"/>
      <c r="B17" s="278" t="s">
        <v>22</v>
      </c>
      <c r="C17" s="608"/>
      <c r="D17" s="608"/>
      <c r="E17" s="608"/>
      <c r="F17" s="608"/>
      <c r="G17" s="268"/>
      <c r="H17" s="268"/>
      <c r="I17" s="268"/>
      <c r="J17" s="268"/>
      <c r="K17" s="268"/>
      <c r="L17" s="267"/>
    </row>
    <row r="18" spans="1:12" x14ac:dyDescent="0.25">
      <c r="A18" s="131"/>
      <c r="B18" s="278" t="s">
        <v>24</v>
      </c>
      <c r="C18" s="159"/>
      <c r="D18" s="159"/>
      <c r="E18" s="159"/>
      <c r="F18" s="159"/>
      <c r="G18" s="268"/>
      <c r="H18" s="268"/>
      <c r="I18" s="268"/>
      <c r="J18" s="268"/>
      <c r="K18" s="268"/>
      <c r="L18" s="267"/>
    </row>
    <row r="19" spans="1:12" x14ac:dyDescent="0.25">
      <c r="A19" s="131"/>
      <c r="B19" s="278" t="s">
        <v>88</v>
      </c>
      <c r="C19" s="268">
        <v>70</v>
      </c>
      <c r="D19" s="268">
        <v>70</v>
      </c>
      <c r="E19" s="268">
        <v>70</v>
      </c>
      <c r="F19" s="268">
        <v>70</v>
      </c>
      <c r="G19" s="268"/>
      <c r="H19" s="268"/>
      <c r="I19" s="268"/>
      <c r="J19" s="268"/>
      <c r="K19" s="268"/>
      <c r="L19" s="267"/>
    </row>
    <row r="20" spans="1:12" x14ac:dyDescent="0.25">
      <c r="A20" s="131"/>
      <c r="B20" s="278" t="s">
        <v>89</v>
      </c>
      <c r="C20" s="268">
        <v>2.5000000000000001E-2</v>
      </c>
      <c r="D20" s="268">
        <v>2.5000000000000001E-2</v>
      </c>
      <c r="E20" s="268">
        <v>2.5000000000000001E-2</v>
      </c>
      <c r="F20" s="268">
        <v>2.5000000000000001E-2</v>
      </c>
      <c r="G20" s="268"/>
      <c r="H20" s="268"/>
      <c r="I20" s="268"/>
      <c r="J20" s="268"/>
      <c r="K20" s="268" t="s">
        <v>44</v>
      </c>
      <c r="L20" s="267"/>
    </row>
    <row r="21" spans="1:12" x14ac:dyDescent="0.25">
      <c r="A21" s="131"/>
      <c r="B21" s="278" t="s">
        <v>90</v>
      </c>
      <c r="C21" s="268">
        <v>25</v>
      </c>
      <c r="D21" s="268">
        <v>25</v>
      </c>
      <c r="E21" s="268">
        <v>25</v>
      </c>
      <c r="F21" s="268">
        <v>25</v>
      </c>
      <c r="G21" s="268"/>
      <c r="H21" s="268"/>
      <c r="I21" s="268"/>
      <c r="J21" s="268"/>
      <c r="K21" s="268" t="s">
        <v>44</v>
      </c>
      <c r="L21" s="268" t="s">
        <v>429</v>
      </c>
    </row>
    <row r="22" spans="1:12" x14ac:dyDescent="0.25">
      <c r="A22" s="131"/>
      <c r="B22" s="607"/>
      <c r="C22" s="272"/>
      <c r="D22" s="272"/>
      <c r="E22" s="272"/>
      <c r="F22" s="272"/>
      <c r="G22" s="272"/>
      <c r="H22" s="272"/>
      <c r="I22" s="272"/>
      <c r="J22" s="272"/>
      <c r="K22" s="272"/>
      <c r="L22" s="267"/>
    </row>
    <row r="23" spans="1:12" x14ac:dyDescent="0.25">
      <c r="A23" s="131"/>
      <c r="B23" s="1076" t="s">
        <v>91</v>
      </c>
      <c r="C23" s="1077"/>
      <c r="D23" s="1077"/>
      <c r="E23" s="1077"/>
      <c r="F23" s="1077"/>
      <c r="G23" s="1077"/>
      <c r="H23" s="1077"/>
      <c r="I23" s="1077"/>
      <c r="J23" s="1077"/>
      <c r="K23" s="1077"/>
      <c r="L23" s="1078"/>
    </row>
    <row r="24" spans="1:12" x14ac:dyDescent="0.25">
      <c r="A24" s="131"/>
      <c r="B24" s="278" t="s">
        <v>589</v>
      </c>
      <c r="C24" s="268">
        <v>100</v>
      </c>
      <c r="D24" s="268">
        <v>100</v>
      </c>
      <c r="E24" s="268">
        <v>100</v>
      </c>
      <c r="F24" s="268">
        <v>100</v>
      </c>
      <c r="G24" s="268"/>
      <c r="H24" s="268"/>
      <c r="I24" s="268"/>
      <c r="J24" s="268"/>
      <c r="K24" s="272"/>
      <c r="L24" s="271">
        <v>3</v>
      </c>
    </row>
    <row r="25" spans="1:12" x14ac:dyDescent="0.25">
      <c r="A25" s="131"/>
      <c r="B25" s="278" t="s">
        <v>590</v>
      </c>
      <c r="C25" s="268">
        <v>1.3</v>
      </c>
      <c r="D25" s="268">
        <v>1.4</v>
      </c>
      <c r="E25" s="268">
        <v>1.5</v>
      </c>
      <c r="F25" s="268">
        <v>1.6</v>
      </c>
      <c r="G25" s="268"/>
      <c r="H25" s="268"/>
      <c r="I25" s="268"/>
      <c r="J25" s="268"/>
      <c r="K25" s="268"/>
      <c r="L25" s="272">
        <v>3</v>
      </c>
    </row>
    <row r="26" spans="1:12" x14ac:dyDescent="0.25">
      <c r="A26" s="131"/>
      <c r="B26" s="278" t="s">
        <v>92</v>
      </c>
      <c r="C26" s="373">
        <v>1.25</v>
      </c>
      <c r="D26" s="373">
        <v>1.25</v>
      </c>
      <c r="E26" s="373">
        <v>1.25</v>
      </c>
      <c r="F26" s="373">
        <v>1.25</v>
      </c>
      <c r="G26" s="373"/>
      <c r="H26" s="373"/>
      <c r="I26" s="373"/>
      <c r="J26" s="373"/>
      <c r="K26" s="268" t="s">
        <v>46</v>
      </c>
      <c r="L26" s="272">
        <v>7</v>
      </c>
    </row>
    <row r="27" spans="1:12" x14ac:dyDescent="0.25">
      <c r="A27" s="131"/>
      <c r="B27" s="278" t="s">
        <v>93</v>
      </c>
      <c r="C27" s="281" t="s">
        <v>162</v>
      </c>
      <c r="D27" s="281" t="s">
        <v>162</v>
      </c>
      <c r="E27" s="281" t="s">
        <v>162</v>
      </c>
      <c r="F27" s="281" t="s">
        <v>162</v>
      </c>
      <c r="G27" s="279"/>
      <c r="H27" s="279"/>
      <c r="I27" s="279"/>
      <c r="J27" s="279"/>
      <c r="K27" s="279" t="s">
        <v>46</v>
      </c>
      <c r="L27" s="272" t="s">
        <v>396</v>
      </c>
    </row>
    <row r="28" spans="1:12" x14ac:dyDescent="0.25">
      <c r="A28" s="131"/>
      <c r="B28" s="607"/>
      <c r="C28" s="609"/>
      <c r="D28" s="609"/>
      <c r="E28" s="609"/>
      <c r="F28" s="609"/>
      <c r="G28" s="610"/>
      <c r="H28" s="610"/>
      <c r="I28" s="610"/>
      <c r="J28" s="610"/>
      <c r="K28" s="610"/>
      <c r="L28" s="611"/>
    </row>
    <row r="29" spans="1:12" x14ac:dyDescent="0.25">
      <c r="A29" s="131"/>
      <c r="B29" s="1076" t="s">
        <v>447</v>
      </c>
      <c r="C29" s="1077"/>
      <c r="D29" s="1077"/>
      <c r="E29" s="1077"/>
      <c r="F29" s="1077"/>
      <c r="G29" s="1077"/>
      <c r="H29" s="1077"/>
      <c r="I29" s="1077"/>
      <c r="J29" s="1077"/>
      <c r="K29" s="1077"/>
      <c r="L29" s="1078"/>
    </row>
    <row r="30" spans="1:12" x14ac:dyDescent="0.25">
      <c r="A30" s="131"/>
      <c r="B30" s="278" t="s">
        <v>26</v>
      </c>
      <c r="C30" s="268">
        <v>8.3000000000000007</v>
      </c>
      <c r="D30" s="268">
        <v>3.3</v>
      </c>
      <c r="E30" s="268">
        <v>2</v>
      </c>
      <c r="F30" s="268">
        <v>0.8</v>
      </c>
      <c r="G30" s="272">
        <v>2.7</v>
      </c>
      <c r="H30" s="272">
        <v>5.8</v>
      </c>
      <c r="I30" s="272">
        <v>0.4</v>
      </c>
      <c r="J30" s="272">
        <v>1.3</v>
      </c>
      <c r="K30" s="268" t="s">
        <v>428</v>
      </c>
      <c r="L30" s="268" t="s">
        <v>427</v>
      </c>
    </row>
    <row r="31" spans="1:12" x14ac:dyDescent="0.25">
      <c r="A31" s="131"/>
      <c r="B31" s="278" t="s">
        <v>28</v>
      </c>
      <c r="C31" s="272">
        <v>6.6400000000000006</v>
      </c>
      <c r="D31" s="610">
        <v>2.3099999999999996</v>
      </c>
      <c r="E31" s="272">
        <v>1.2</v>
      </c>
      <c r="F31" s="272">
        <v>0.46399999999999997</v>
      </c>
      <c r="G31" s="268"/>
      <c r="H31" s="268"/>
      <c r="I31" s="268"/>
      <c r="J31" s="268"/>
      <c r="K31" s="268" t="s">
        <v>31</v>
      </c>
      <c r="L31" s="268"/>
    </row>
    <row r="32" spans="1:12" x14ac:dyDescent="0.25">
      <c r="A32" s="131"/>
      <c r="B32" s="278" t="s">
        <v>29</v>
      </c>
      <c r="C32" s="272">
        <v>1.6600000000000001</v>
      </c>
      <c r="D32" s="610">
        <v>0.99000000000000021</v>
      </c>
      <c r="E32" s="272">
        <v>0.8</v>
      </c>
      <c r="F32" s="272">
        <v>0.33600000000000008</v>
      </c>
      <c r="G32" s="268"/>
      <c r="H32" s="268"/>
      <c r="I32" s="268"/>
      <c r="J32" s="268"/>
      <c r="K32" s="268" t="s">
        <v>31</v>
      </c>
      <c r="L32" s="268"/>
    </row>
    <row r="33" spans="1:13" x14ac:dyDescent="0.25">
      <c r="A33" s="131"/>
      <c r="B33" s="278" t="s">
        <v>30</v>
      </c>
      <c r="C33" s="281">
        <v>415000.00000000006</v>
      </c>
      <c r="D33" s="281">
        <v>165000</v>
      </c>
      <c r="E33" s="281">
        <v>100000</v>
      </c>
      <c r="F33" s="281">
        <v>40000.000000000007</v>
      </c>
      <c r="G33" s="281">
        <v>135000</v>
      </c>
      <c r="H33" s="281">
        <v>290000</v>
      </c>
      <c r="I33" s="281">
        <v>20000.000000000004</v>
      </c>
      <c r="J33" s="281">
        <v>65000</v>
      </c>
      <c r="K33" s="268" t="s">
        <v>54</v>
      </c>
      <c r="L33" s="268">
        <v>8</v>
      </c>
    </row>
    <row r="34" spans="1:13" x14ac:dyDescent="0.25">
      <c r="A34" s="131"/>
      <c r="B34" s="137" t="s">
        <v>32</v>
      </c>
      <c r="C34" s="136" t="s">
        <v>116</v>
      </c>
      <c r="D34" s="136"/>
      <c r="E34" s="136"/>
      <c r="F34" s="136"/>
      <c r="G34" s="133"/>
      <c r="H34" s="133"/>
      <c r="I34" s="133"/>
      <c r="J34" s="133"/>
      <c r="K34" s="133"/>
      <c r="L34" s="133"/>
    </row>
    <row r="35" spans="1:13" x14ac:dyDescent="0.25">
      <c r="A35" s="131"/>
      <c r="B35" s="135" t="s">
        <v>426</v>
      </c>
      <c r="C35" s="134" t="s">
        <v>116</v>
      </c>
      <c r="D35" s="134"/>
      <c r="E35" s="134"/>
      <c r="F35" s="134"/>
      <c r="G35" s="134"/>
      <c r="H35" s="134"/>
      <c r="I35" s="134"/>
      <c r="J35" s="134"/>
      <c r="K35" s="134"/>
      <c r="L35" s="133"/>
    </row>
    <row r="36" spans="1:13" x14ac:dyDescent="0.25">
      <c r="A36" s="131"/>
      <c r="B36" s="1082"/>
      <c r="C36" s="1083"/>
      <c r="D36" s="1083"/>
      <c r="E36" s="1083"/>
      <c r="F36" s="1083"/>
      <c r="G36" s="1083"/>
      <c r="H36" s="1083"/>
      <c r="I36" s="1083"/>
      <c r="J36" s="1083"/>
      <c r="K36" s="1083"/>
      <c r="L36" s="1084"/>
    </row>
    <row r="37" spans="1:13" x14ac:dyDescent="0.25">
      <c r="A37" s="131"/>
      <c r="B37" s="1079" t="s">
        <v>33</v>
      </c>
      <c r="C37" s="1080"/>
      <c r="D37" s="1080"/>
      <c r="E37" s="1080"/>
      <c r="F37" s="1080"/>
      <c r="G37" s="1080"/>
      <c r="H37" s="1080"/>
      <c r="I37" s="1080"/>
      <c r="J37" s="1080"/>
      <c r="K37" s="1080"/>
      <c r="L37" s="1081"/>
    </row>
    <row r="38" spans="1:13" x14ac:dyDescent="0.25">
      <c r="A38" s="131"/>
      <c r="B38" s="130"/>
      <c r="C38" s="49"/>
      <c r="D38" s="49"/>
      <c r="E38" s="49"/>
      <c r="F38" s="49"/>
      <c r="G38" s="49"/>
      <c r="H38" s="49"/>
      <c r="I38" s="49"/>
      <c r="J38" s="49"/>
      <c r="K38" s="60"/>
      <c r="L38" s="132"/>
    </row>
    <row r="39" spans="1:13" x14ac:dyDescent="0.25">
      <c r="A39" s="131"/>
      <c r="B39" s="130"/>
      <c r="C39" s="50"/>
      <c r="D39" s="50"/>
      <c r="E39" s="50"/>
      <c r="F39" s="50"/>
      <c r="G39" s="50"/>
      <c r="H39" s="50"/>
      <c r="I39" s="50"/>
      <c r="J39" s="50"/>
      <c r="K39" s="49"/>
      <c r="L39" s="60"/>
    </row>
    <row r="40" spans="1:13" x14ac:dyDescent="0.25">
      <c r="A40" s="122"/>
      <c r="B40" s="122"/>
      <c r="C40" s="46"/>
      <c r="D40" s="46"/>
      <c r="E40" s="46"/>
      <c r="F40" s="46"/>
      <c r="G40" s="46"/>
      <c r="H40" s="46"/>
      <c r="I40" s="46"/>
      <c r="J40" s="46"/>
      <c r="K40" s="44"/>
      <c r="L40" s="44"/>
      <c r="M40" s="2"/>
    </row>
    <row r="41" spans="1:13" ht="20.25" customHeight="1" x14ac:dyDescent="0.25">
      <c r="B41" s="127" t="s">
        <v>38</v>
      </c>
      <c r="C41" s="35"/>
      <c r="D41" s="35"/>
      <c r="E41" s="35"/>
      <c r="F41" s="35"/>
      <c r="G41" s="35"/>
      <c r="H41" s="35"/>
      <c r="I41" s="35"/>
      <c r="J41" s="35"/>
      <c r="K41" s="35"/>
      <c r="L41" s="35"/>
      <c r="M41" s="2"/>
    </row>
    <row r="42" spans="1:13" x14ac:dyDescent="0.25">
      <c r="A42" s="34" t="s">
        <v>39</v>
      </c>
      <c r="B42" s="121" t="s">
        <v>425</v>
      </c>
      <c r="C42" s="121"/>
      <c r="D42" s="121"/>
      <c r="E42" s="121"/>
      <c r="F42" s="121"/>
      <c r="G42" s="121"/>
      <c r="H42" s="121"/>
      <c r="I42" s="121"/>
      <c r="J42" s="121"/>
      <c r="K42" s="121"/>
      <c r="L42" s="121"/>
      <c r="M42" s="78"/>
    </row>
    <row r="43" spans="1:13" x14ac:dyDescent="0.25">
      <c r="A43" s="34" t="s">
        <v>15</v>
      </c>
      <c r="B43" s="129" t="s">
        <v>424</v>
      </c>
      <c r="C43" s="121"/>
      <c r="D43" s="121"/>
      <c r="E43" s="121"/>
      <c r="F43" s="121"/>
      <c r="G43" s="121"/>
      <c r="H43" s="121"/>
      <c r="I43" s="121"/>
      <c r="J43" s="121"/>
      <c r="K43" s="121"/>
      <c r="L43" s="121"/>
      <c r="M43" s="78"/>
    </row>
    <row r="44" spans="1:13" x14ac:dyDescent="0.25">
      <c r="A44" s="34" t="s">
        <v>20</v>
      </c>
      <c r="B44" s="121" t="s">
        <v>423</v>
      </c>
      <c r="C44" s="121"/>
      <c r="D44" s="121"/>
      <c r="E44" s="121"/>
      <c r="F44" s="121"/>
      <c r="G44" s="121"/>
      <c r="H44" s="121"/>
      <c r="I44" s="121"/>
      <c r="J44" s="121"/>
      <c r="K44" s="121"/>
      <c r="L44" s="121"/>
      <c r="M44" s="78"/>
    </row>
    <row r="45" spans="1:13" x14ac:dyDescent="0.25">
      <c r="A45" s="34" t="s">
        <v>23</v>
      </c>
      <c r="B45" s="121" t="s">
        <v>422</v>
      </c>
      <c r="C45" s="121"/>
      <c r="D45" s="121"/>
      <c r="E45" s="121"/>
      <c r="F45" s="121"/>
      <c r="G45" s="121"/>
      <c r="H45" s="121"/>
      <c r="I45" s="121"/>
      <c r="J45" s="121"/>
      <c r="K45" s="121"/>
      <c r="L45" s="121"/>
      <c r="M45" s="78"/>
    </row>
    <row r="46" spans="1:13" x14ac:dyDescent="0.25">
      <c r="A46" s="34" t="s">
        <v>44</v>
      </c>
      <c r="B46" s="121" t="s">
        <v>419</v>
      </c>
      <c r="C46" s="121"/>
      <c r="D46" s="121"/>
      <c r="E46" s="121"/>
      <c r="F46" s="121"/>
      <c r="G46" s="121"/>
      <c r="H46" s="121"/>
      <c r="I46" s="121"/>
      <c r="J46" s="121"/>
      <c r="K46" s="121"/>
      <c r="L46" s="121"/>
      <c r="M46" s="78"/>
    </row>
    <row r="47" spans="1:13" x14ac:dyDescent="0.25">
      <c r="A47" s="34" t="s">
        <v>46</v>
      </c>
      <c r="B47" s="121" t="s">
        <v>421</v>
      </c>
      <c r="C47" s="121"/>
      <c r="D47" s="121"/>
      <c r="E47" s="121"/>
      <c r="F47" s="121"/>
      <c r="G47" s="121"/>
      <c r="H47" s="121"/>
      <c r="I47" s="121"/>
      <c r="J47" s="121"/>
      <c r="K47" s="121"/>
      <c r="L47" s="121"/>
      <c r="M47" s="78"/>
    </row>
    <row r="48" spans="1:13" x14ac:dyDescent="0.25">
      <c r="A48" s="34" t="s">
        <v>31</v>
      </c>
      <c r="B48" s="121" t="s">
        <v>420</v>
      </c>
      <c r="C48" s="121"/>
      <c r="D48" s="121"/>
      <c r="E48" s="121"/>
      <c r="F48" s="121"/>
      <c r="G48" s="121"/>
      <c r="H48" s="121"/>
      <c r="I48" s="121"/>
      <c r="J48" s="121"/>
      <c r="K48" s="121"/>
      <c r="L48" s="121"/>
      <c r="M48" s="78"/>
    </row>
    <row r="49" spans="1:27" x14ac:dyDescent="0.25">
      <c r="A49" s="34" t="s">
        <v>35</v>
      </c>
      <c r="B49" s="121" t="s">
        <v>419</v>
      </c>
      <c r="C49" s="121"/>
      <c r="D49" s="121"/>
      <c r="E49" s="121"/>
      <c r="F49" s="121"/>
      <c r="G49" s="121"/>
      <c r="H49" s="121"/>
      <c r="I49" s="121"/>
      <c r="J49" s="121"/>
      <c r="K49" s="121"/>
      <c r="L49" s="121"/>
      <c r="M49" s="78"/>
    </row>
    <row r="50" spans="1:27" x14ac:dyDescent="0.25">
      <c r="A50" s="34" t="s">
        <v>64</v>
      </c>
      <c r="B50" s="121" t="s">
        <v>418</v>
      </c>
      <c r="C50" s="121"/>
      <c r="D50" s="121"/>
      <c r="E50" s="121"/>
      <c r="F50" s="121"/>
      <c r="G50" s="121"/>
      <c r="H50" s="121"/>
      <c r="I50" s="121"/>
      <c r="J50" s="121"/>
      <c r="K50" s="121"/>
      <c r="L50" s="121"/>
      <c r="M50" s="128"/>
    </row>
    <row r="51" spans="1:27" x14ac:dyDescent="0.25">
      <c r="A51" s="34" t="s">
        <v>50</v>
      </c>
      <c r="B51" s="121" t="s">
        <v>417</v>
      </c>
      <c r="C51" s="121"/>
      <c r="D51" s="121"/>
      <c r="E51" s="121"/>
      <c r="F51" s="121"/>
      <c r="G51" s="121"/>
      <c r="H51" s="121"/>
      <c r="I51" s="121"/>
      <c r="J51" s="121"/>
      <c r="K51" s="121"/>
      <c r="L51" s="121"/>
      <c r="M51" s="121"/>
      <c r="Q51" s="996"/>
      <c r="R51" s="996"/>
      <c r="S51" s="996"/>
      <c r="T51" s="996"/>
      <c r="U51" s="996"/>
      <c r="V51" s="996"/>
      <c r="W51" s="996"/>
      <c r="X51" s="996"/>
      <c r="Y51" s="996"/>
      <c r="Z51" s="996"/>
      <c r="AA51" s="996"/>
    </row>
    <row r="52" spans="1:27" x14ac:dyDescent="0.25">
      <c r="A52" s="34" t="s">
        <v>54</v>
      </c>
      <c r="B52" s="121" t="s">
        <v>416</v>
      </c>
      <c r="C52" s="121"/>
      <c r="D52" s="121"/>
      <c r="E52" s="121"/>
      <c r="F52" s="121"/>
      <c r="G52" s="121"/>
      <c r="H52" s="121"/>
      <c r="I52" s="121"/>
      <c r="J52" s="121"/>
      <c r="K52" s="121"/>
      <c r="L52" s="121"/>
      <c r="M52" s="121"/>
    </row>
    <row r="53" spans="1:27" x14ac:dyDescent="0.25">
      <c r="A53" s="34" t="s">
        <v>66</v>
      </c>
      <c r="B53" s="121" t="s">
        <v>415</v>
      </c>
      <c r="C53" s="121"/>
      <c r="D53" s="121"/>
      <c r="E53" s="121"/>
      <c r="F53" s="121"/>
      <c r="G53" s="121"/>
      <c r="H53" s="121"/>
      <c r="I53" s="121"/>
      <c r="J53" s="121"/>
      <c r="K53" s="121"/>
      <c r="L53" s="121"/>
      <c r="M53" s="78"/>
    </row>
    <row r="54" spans="1:27" x14ac:dyDescent="0.25">
      <c r="A54" s="34"/>
      <c r="B54" s="121"/>
      <c r="C54" s="121"/>
      <c r="D54" s="121"/>
      <c r="E54" s="121"/>
      <c r="F54" s="121"/>
      <c r="G54" s="121"/>
      <c r="H54" s="121"/>
      <c r="I54" s="121"/>
      <c r="J54" s="121"/>
      <c r="K54" s="121"/>
      <c r="L54" s="121"/>
      <c r="M54" s="78"/>
    </row>
    <row r="55" spans="1:27" x14ac:dyDescent="0.25">
      <c r="B55" s="127" t="s">
        <v>100</v>
      </c>
      <c r="C55" s="2"/>
      <c r="D55" s="2"/>
      <c r="E55" s="2"/>
      <c r="F55" s="2"/>
      <c r="G55" s="2"/>
      <c r="H55" s="2"/>
      <c r="I55" s="2"/>
      <c r="J55" s="2"/>
      <c r="K55" s="2"/>
      <c r="L55" s="2"/>
      <c r="M55" s="2"/>
    </row>
    <row r="56" spans="1:27" x14ac:dyDescent="0.25">
      <c r="A56" s="124" t="s">
        <v>414</v>
      </c>
      <c r="B56" s="123" t="s">
        <v>413</v>
      </c>
      <c r="C56" s="2"/>
      <c r="D56" s="2"/>
      <c r="E56" s="2"/>
      <c r="F56" s="2"/>
      <c r="G56" s="2"/>
      <c r="H56" s="2"/>
      <c r="I56" s="2"/>
      <c r="J56" s="2"/>
      <c r="K56" s="2"/>
      <c r="L56" s="2"/>
      <c r="M56" s="2"/>
    </row>
    <row r="57" spans="1:27" x14ac:dyDescent="0.25">
      <c r="A57" s="124" t="s">
        <v>412</v>
      </c>
      <c r="B57" s="126" t="s">
        <v>411</v>
      </c>
      <c r="C57" s="2"/>
      <c r="D57" s="2"/>
      <c r="E57" s="2"/>
      <c r="F57" s="2"/>
      <c r="G57" s="2"/>
      <c r="H57" s="2"/>
      <c r="I57" s="2"/>
      <c r="J57" s="2"/>
      <c r="K57" s="2"/>
      <c r="L57" s="2"/>
      <c r="M57" s="2"/>
    </row>
    <row r="58" spans="1:27" x14ac:dyDescent="0.25">
      <c r="A58" s="124" t="s">
        <v>410</v>
      </c>
      <c r="B58" s="123" t="s">
        <v>409</v>
      </c>
      <c r="C58" s="2"/>
      <c r="D58" s="2"/>
      <c r="E58" s="2"/>
      <c r="F58" s="2"/>
      <c r="G58" s="2"/>
      <c r="H58" s="2"/>
      <c r="I58" s="2"/>
      <c r="J58" s="2"/>
      <c r="K58" s="2"/>
      <c r="L58" s="2"/>
      <c r="M58" s="2"/>
    </row>
    <row r="59" spans="1:27" x14ac:dyDescent="0.25">
      <c r="A59" s="124" t="s">
        <v>408</v>
      </c>
      <c r="B59" s="123" t="s">
        <v>407</v>
      </c>
      <c r="C59" s="2"/>
      <c r="D59" s="2"/>
      <c r="E59" s="2"/>
      <c r="F59" s="2"/>
      <c r="G59" s="2"/>
      <c r="H59" s="2"/>
      <c r="I59" s="2"/>
      <c r="J59" s="2"/>
      <c r="K59" s="2"/>
      <c r="L59" s="2"/>
      <c r="M59" s="2"/>
    </row>
    <row r="60" spans="1:27" x14ac:dyDescent="0.25">
      <c r="A60" s="124" t="s">
        <v>406</v>
      </c>
      <c r="B60" s="123" t="s">
        <v>405</v>
      </c>
      <c r="C60" s="2"/>
      <c r="D60" s="2"/>
      <c r="E60" s="2"/>
      <c r="F60" s="2"/>
      <c r="G60" s="2"/>
      <c r="H60" s="2"/>
      <c r="I60" s="2"/>
      <c r="J60" s="2"/>
      <c r="K60" s="2"/>
      <c r="L60" s="2"/>
      <c r="M60" s="2"/>
    </row>
    <row r="61" spans="1:27" x14ac:dyDescent="0.25">
      <c r="A61" s="124" t="s">
        <v>404</v>
      </c>
      <c r="B61" s="123" t="s">
        <v>403</v>
      </c>
      <c r="C61" s="2"/>
      <c r="D61" s="2"/>
      <c r="E61" s="2"/>
      <c r="F61" s="2"/>
      <c r="G61" s="2"/>
      <c r="H61" s="2"/>
      <c r="I61" s="2"/>
      <c r="J61" s="2"/>
      <c r="K61" s="2"/>
      <c r="L61" s="2"/>
      <c r="M61" s="2"/>
    </row>
    <row r="62" spans="1:27" x14ac:dyDescent="0.25">
      <c r="A62" s="124" t="s">
        <v>402</v>
      </c>
      <c r="B62" s="123" t="s">
        <v>401</v>
      </c>
      <c r="C62" s="2"/>
      <c r="D62" s="2"/>
      <c r="E62" s="2"/>
      <c r="F62" s="2"/>
      <c r="G62" s="2"/>
      <c r="H62" s="2"/>
      <c r="I62" s="2"/>
      <c r="J62" s="2"/>
      <c r="K62" s="2"/>
      <c r="L62" s="2"/>
      <c r="M62" s="2"/>
    </row>
    <row r="63" spans="1:27" x14ac:dyDescent="0.25">
      <c r="A63" s="124" t="s">
        <v>400</v>
      </c>
      <c r="B63" s="126" t="s">
        <v>399</v>
      </c>
      <c r="C63" s="2"/>
      <c r="D63" s="2"/>
      <c r="E63" s="2"/>
      <c r="F63" s="2"/>
      <c r="G63" s="2"/>
      <c r="H63" s="2"/>
      <c r="I63" s="2"/>
      <c r="J63" s="2"/>
      <c r="K63" s="2"/>
      <c r="L63" s="2"/>
      <c r="M63" s="2"/>
    </row>
    <row r="64" spans="1:27" x14ac:dyDescent="0.25">
      <c r="A64" s="124" t="s">
        <v>398</v>
      </c>
      <c r="B64" s="125" t="s">
        <v>397</v>
      </c>
      <c r="C64" s="2"/>
      <c r="D64" s="2"/>
      <c r="E64" s="2"/>
      <c r="F64" s="2"/>
      <c r="G64" s="2"/>
      <c r="H64" s="2"/>
      <c r="I64" s="2"/>
      <c r="J64" s="2"/>
      <c r="K64" s="2"/>
      <c r="L64" s="2"/>
      <c r="M64" s="2"/>
    </row>
    <row r="65" spans="1:13" x14ac:dyDescent="0.25">
      <c r="A65" s="124" t="s">
        <v>396</v>
      </c>
      <c r="B65" s="123" t="s">
        <v>395</v>
      </c>
      <c r="C65" s="2"/>
      <c r="D65" s="2"/>
      <c r="E65" s="2"/>
      <c r="F65" s="2"/>
      <c r="G65" s="2"/>
      <c r="H65" s="2"/>
      <c r="I65" s="2"/>
      <c r="J65" s="2"/>
      <c r="K65" s="2"/>
      <c r="L65" s="2"/>
      <c r="M65" s="2"/>
    </row>
    <row r="66" spans="1:13" x14ac:dyDescent="0.25">
      <c r="A66" s="2"/>
      <c r="B66" s="2"/>
      <c r="C66" s="2"/>
      <c r="D66" s="2"/>
      <c r="E66" s="2"/>
      <c r="F66" s="2"/>
      <c r="G66" s="2"/>
      <c r="H66" s="2"/>
      <c r="I66" s="2"/>
      <c r="J66" s="2"/>
      <c r="K66" s="2"/>
      <c r="L66" s="2"/>
      <c r="M66" s="2"/>
    </row>
    <row r="67" spans="1:13" x14ac:dyDescent="0.25">
      <c r="A67" s="2"/>
      <c r="B67" s="2"/>
      <c r="C67" s="2"/>
      <c r="D67" s="2"/>
      <c r="E67" s="2"/>
      <c r="F67" s="2"/>
      <c r="G67" s="2"/>
      <c r="H67" s="2"/>
      <c r="I67" s="2"/>
      <c r="J67" s="2"/>
      <c r="K67" s="2"/>
      <c r="L67" s="2"/>
      <c r="M67" s="2"/>
    </row>
    <row r="68" spans="1:13" x14ac:dyDescent="0.25">
      <c r="A68" s="2"/>
      <c r="B68" s="2"/>
      <c r="C68" s="2"/>
      <c r="D68" s="2"/>
      <c r="E68" s="2"/>
      <c r="F68" s="2"/>
      <c r="G68" s="2"/>
      <c r="H68" s="2"/>
      <c r="I68" s="2"/>
      <c r="J68" s="2"/>
      <c r="K68" s="2"/>
      <c r="L68" s="2"/>
      <c r="M68" s="2"/>
    </row>
    <row r="69" spans="1:13" x14ac:dyDescent="0.25">
      <c r="A69" s="2"/>
      <c r="B69" s="2"/>
      <c r="C69" s="2"/>
      <c r="D69" s="2"/>
      <c r="E69" s="2"/>
      <c r="F69" s="2"/>
      <c r="G69" s="2"/>
      <c r="H69" s="2"/>
      <c r="I69" s="2"/>
      <c r="J69" s="2"/>
      <c r="K69" s="2"/>
      <c r="L69" s="2"/>
      <c r="M69" s="2"/>
    </row>
    <row r="70" spans="1:13" x14ac:dyDescent="0.25">
      <c r="A70" s="2"/>
      <c r="B70" s="2"/>
      <c r="C70" s="2"/>
      <c r="D70" s="2"/>
      <c r="E70" s="2"/>
      <c r="F70" s="2"/>
      <c r="G70" s="2"/>
      <c r="H70" s="2"/>
      <c r="I70" s="2"/>
      <c r="J70" s="2"/>
      <c r="K70" s="2"/>
      <c r="L70" s="2"/>
      <c r="M70" s="2"/>
    </row>
    <row r="71" spans="1:13" x14ac:dyDescent="0.25">
      <c r="A71" s="2"/>
      <c r="B71" s="2"/>
      <c r="C71" s="2"/>
      <c r="D71" s="2"/>
      <c r="E71" s="2"/>
      <c r="F71" s="2"/>
      <c r="G71" s="2"/>
      <c r="H71" s="2"/>
      <c r="I71" s="2"/>
      <c r="J71" s="2"/>
      <c r="K71" s="2"/>
      <c r="L71" s="2"/>
      <c r="M71" s="2"/>
    </row>
    <row r="72" spans="1:13" x14ac:dyDescent="0.25">
      <c r="A72" s="2"/>
      <c r="B72" s="2"/>
      <c r="C72" s="2"/>
      <c r="D72" s="2"/>
      <c r="E72" s="2"/>
      <c r="F72" s="2"/>
      <c r="G72" s="2"/>
      <c r="H72" s="2"/>
      <c r="I72" s="2"/>
      <c r="J72" s="2"/>
      <c r="K72" s="2"/>
      <c r="L72" s="2"/>
      <c r="M72" s="2"/>
    </row>
    <row r="73" spans="1:13" x14ac:dyDescent="0.25">
      <c r="A73" s="2"/>
      <c r="B73" s="2"/>
      <c r="C73" s="2"/>
      <c r="D73" s="2"/>
      <c r="E73" s="2"/>
      <c r="F73" s="2"/>
      <c r="G73" s="2"/>
      <c r="H73" s="2"/>
      <c r="I73" s="2"/>
      <c r="J73" s="2"/>
      <c r="K73" s="2"/>
      <c r="L73" s="2"/>
      <c r="M73" s="2"/>
    </row>
    <row r="74" spans="1:13" x14ac:dyDescent="0.25">
      <c r="A74" s="2"/>
      <c r="B74" s="2"/>
      <c r="C74" s="2"/>
      <c r="D74" s="2"/>
      <c r="E74" s="2"/>
      <c r="F74" s="2"/>
      <c r="G74" s="2"/>
      <c r="H74" s="2"/>
      <c r="I74" s="2"/>
      <c r="J74" s="2"/>
      <c r="K74" s="2"/>
      <c r="L74" s="2"/>
      <c r="M74" s="2"/>
    </row>
    <row r="75" spans="1:13" x14ac:dyDescent="0.25">
      <c r="A75" s="2"/>
      <c r="B75" s="2"/>
      <c r="C75" s="2"/>
      <c r="D75" s="2"/>
      <c r="E75" s="2"/>
      <c r="F75" s="2"/>
      <c r="G75" s="2"/>
      <c r="H75" s="2"/>
      <c r="I75" s="2"/>
      <c r="J75" s="2"/>
      <c r="K75" s="2"/>
      <c r="L75" s="2"/>
      <c r="M75" s="2"/>
    </row>
    <row r="76" spans="1:13" x14ac:dyDescent="0.25">
      <c r="A76" s="2"/>
      <c r="B76" s="2"/>
      <c r="C76" s="2"/>
      <c r="D76" s="2"/>
      <c r="E76" s="2"/>
      <c r="F76" s="2"/>
      <c r="G76" s="2"/>
      <c r="H76" s="2"/>
      <c r="I76" s="2"/>
      <c r="J76" s="2"/>
      <c r="K76" s="2"/>
      <c r="L76" s="2"/>
      <c r="M76" s="2"/>
    </row>
    <row r="77" spans="1:13" x14ac:dyDescent="0.25">
      <c r="M77" s="2"/>
    </row>
  </sheetData>
  <mergeCells count="9">
    <mergeCell ref="B29:L29"/>
    <mergeCell ref="B37:L37"/>
    <mergeCell ref="Q51:AA51"/>
    <mergeCell ref="B36:L36"/>
    <mergeCell ref="C3:L3"/>
    <mergeCell ref="G4:H4"/>
    <mergeCell ref="I4:J4"/>
    <mergeCell ref="B16:L16"/>
    <mergeCell ref="B23:L23"/>
  </mergeCells>
  <hyperlinks>
    <hyperlink ref="C3" location="INDEX" display="11 SOFC - CHP Natural Gas / Biogas"/>
  </hyperlinks>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A1:N55"/>
  <sheetViews>
    <sheetView showGridLines="0" zoomScaleNormal="100" workbookViewId="0">
      <selection activeCell="A65" sqref="A65"/>
    </sheetView>
  </sheetViews>
  <sheetFormatPr defaultRowHeight="15" x14ac:dyDescent="0.25"/>
  <cols>
    <col min="1" max="1" width="2.85546875" customWidth="1"/>
    <col min="2" max="2" width="35.7109375" customWidth="1"/>
    <col min="3" max="10" width="7" customWidth="1"/>
    <col min="11" max="11" width="5.140625" bestFit="1" customWidth="1"/>
    <col min="12" max="12" width="4" bestFit="1" customWidth="1"/>
  </cols>
  <sheetData>
    <row r="1" spans="1:12" ht="14.25" customHeight="1" x14ac:dyDescent="0.25">
      <c r="H1" s="184"/>
    </row>
    <row r="2" spans="1:12" ht="14.25" customHeight="1" x14ac:dyDescent="0.25">
      <c r="A2" s="99"/>
      <c r="B2" s="99"/>
      <c r="C2" s="99"/>
      <c r="D2" s="99"/>
      <c r="E2" s="99"/>
      <c r="F2" s="99"/>
      <c r="G2" s="99"/>
      <c r="H2" s="99"/>
      <c r="I2" s="99"/>
      <c r="J2" s="99"/>
      <c r="K2" s="99"/>
      <c r="L2" s="99"/>
    </row>
    <row r="3" spans="1:12" x14ac:dyDescent="0.25">
      <c r="A3" s="35"/>
      <c r="B3" s="592" t="s">
        <v>0</v>
      </c>
      <c r="C3" s="1085" t="s">
        <v>598</v>
      </c>
      <c r="D3" s="1086"/>
      <c r="E3" s="1086"/>
      <c r="F3" s="1086"/>
      <c r="G3" s="1086"/>
      <c r="H3" s="1086"/>
      <c r="I3" s="1086"/>
      <c r="J3" s="1086"/>
      <c r="K3" s="1086"/>
      <c r="L3" s="1087"/>
    </row>
    <row r="4" spans="1:12" ht="30" customHeight="1" x14ac:dyDescent="0.25">
      <c r="A4" s="35"/>
      <c r="B4" s="266"/>
      <c r="C4" s="593">
        <v>2015</v>
      </c>
      <c r="D4" s="593">
        <v>2020</v>
      </c>
      <c r="E4" s="593">
        <v>2030</v>
      </c>
      <c r="F4" s="593">
        <v>2050</v>
      </c>
      <c r="G4" s="1088" t="s">
        <v>2</v>
      </c>
      <c r="H4" s="1089"/>
      <c r="I4" s="1088" t="s">
        <v>3</v>
      </c>
      <c r="J4" s="1089"/>
      <c r="K4" s="594" t="s">
        <v>4</v>
      </c>
      <c r="L4" s="594" t="s">
        <v>5</v>
      </c>
    </row>
    <row r="5" spans="1:12" x14ac:dyDescent="0.25">
      <c r="A5" s="35"/>
      <c r="B5" s="595" t="s">
        <v>6</v>
      </c>
      <c r="C5" s="420"/>
      <c r="D5" s="420"/>
      <c r="E5" s="420"/>
      <c r="F5" s="420"/>
      <c r="G5" s="596" t="s">
        <v>7</v>
      </c>
      <c r="H5" s="596" t="s">
        <v>8</v>
      </c>
      <c r="I5" s="596" t="s">
        <v>7</v>
      </c>
      <c r="J5" s="596" t="s">
        <v>8</v>
      </c>
      <c r="K5" s="420"/>
      <c r="L5" s="421"/>
    </row>
    <row r="6" spans="1:12" x14ac:dyDescent="0.25">
      <c r="A6" s="35"/>
      <c r="B6" s="597" t="s">
        <v>434</v>
      </c>
      <c r="C6" s="598">
        <v>0.05</v>
      </c>
      <c r="D6" s="599">
        <v>0.1</v>
      </c>
      <c r="E6" s="600">
        <v>1</v>
      </c>
      <c r="F6" s="601">
        <v>2</v>
      </c>
      <c r="G6" s="602"/>
      <c r="H6" s="602"/>
      <c r="I6" s="602"/>
      <c r="J6" s="602"/>
      <c r="K6" s="268"/>
      <c r="L6" s="268">
        <v>5</v>
      </c>
    </row>
    <row r="7" spans="1:12" ht="22.5" x14ac:dyDescent="0.25">
      <c r="A7" s="35"/>
      <c r="B7" s="597" t="s">
        <v>108</v>
      </c>
      <c r="C7" s="272">
        <v>45</v>
      </c>
      <c r="D7" s="272">
        <v>50</v>
      </c>
      <c r="E7" s="272">
        <v>50</v>
      </c>
      <c r="F7" s="272">
        <v>50</v>
      </c>
      <c r="G7" s="603"/>
      <c r="H7" s="604"/>
      <c r="I7" s="604"/>
      <c r="J7" s="603"/>
      <c r="K7" s="271"/>
      <c r="L7" s="271">
        <v>5</v>
      </c>
    </row>
    <row r="8" spans="1:12" ht="22.5" x14ac:dyDescent="0.25">
      <c r="A8" s="35"/>
      <c r="B8" s="605" t="s">
        <v>110</v>
      </c>
      <c r="C8" s="272">
        <v>45</v>
      </c>
      <c r="D8" s="272">
        <v>50</v>
      </c>
      <c r="E8" s="272">
        <v>50</v>
      </c>
      <c r="F8" s="272">
        <v>50</v>
      </c>
      <c r="G8" s="272">
        <v>45</v>
      </c>
      <c r="H8" s="272">
        <v>52</v>
      </c>
      <c r="I8" s="272">
        <v>46</v>
      </c>
      <c r="J8" s="272">
        <v>53</v>
      </c>
      <c r="K8" s="272" t="s">
        <v>39</v>
      </c>
      <c r="L8" s="272" t="s">
        <v>273</v>
      </c>
    </row>
    <row r="9" spans="1:12" x14ac:dyDescent="0.25">
      <c r="A9" s="35"/>
      <c r="B9" s="597" t="s">
        <v>893</v>
      </c>
      <c r="C9" s="606" t="s">
        <v>116</v>
      </c>
      <c r="D9" s="606">
        <v>1.25</v>
      </c>
      <c r="E9" s="606">
        <v>1.25</v>
      </c>
      <c r="F9" s="606">
        <v>1.25</v>
      </c>
      <c r="G9" s="270"/>
      <c r="H9" s="270"/>
      <c r="I9" s="270"/>
      <c r="J9" s="270"/>
      <c r="K9" s="272" t="s">
        <v>23</v>
      </c>
      <c r="L9" s="272"/>
    </row>
    <row r="10" spans="1:12" x14ac:dyDescent="0.25">
      <c r="A10" s="35"/>
      <c r="B10" s="597" t="s">
        <v>894</v>
      </c>
      <c r="C10" s="272" t="s">
        <v>116</v>
      </c>
      <c r="D10" s="272" t="s">
        <v>116</v>
      </c>
      <c r="E10" s="272" t="s">
        <v>116</v>
      </c>
      <c r="F10" s="272" t="s">
        <v>116</v>
      </c>
      <c r="G10" s="270"/>
      <c r="H10" s="270"/>
      <c r="I10" s="270"/>
      <c r="J10" s="270"/>
      <c r="K10" s="272"/>
      <c r="L10" s="272"/>
    </row>
    <row r="11" spans="1:12" x14ac:dyDescent="0.25">
      <c r="A11" s="35"/>
      <c r="B11" s="597" t="s">
        <v>13</v>
      </c>
      <c r="C11" s="272">
        <v>0.1</v>
      </c>
      <c r="D11" s="272">
        <v>0.1</v>
      </c>
      <c r="E11" s="272">
        <v>0.1</v>
      </c>
      <c r="F11" s="272">
        <v>0.1</v>
      </c>
      <c r="G11" s="270"/>
      <c r="H11" s="270"/>
      <c r="I11" s="270"/>
      <c r="J11" s="270"/>
      <c r="K11" s="272"/>
      <c r="L11" s="272"/>
    </row>
    <row r="12" spans="1:12" x14ac:dyDescent="0.25">
      <c r="A12" s="35"/>
      <c r="B12" s="278" t="s">
        <v>86</v>
      </c>
      <c r="C12" s="272"/>
      <c r="D12" s="272">
        <v>0.1</v>
      </c>
      <c r="E12" s="272">
        <v>0.1</v>
      </c>
      <c r="F12" s="272">
        <v>0.1</v>
      </c>
      <c r="G12" s="267"/>
      <c r="H12" s="267"/>
      <c r="I12" s="267"/>
      <c r="J12" s="267"/>
      <c r="K12" s="268"/>
      <c r="L12" s="272"/>
    </row>
    <row r="13" spans="1:12" x14ac:dyDescent="0.25">
      <c r="A13" s="35"/>
      <c r="B13" s="278" t="s">
        <v>16</v>
      </c>
      <c r="C13" s="268">
        <v>10</v>
      </c>
      <c r="D13" s="268">
        <v>10</v>
      </c>
      <c r="E13" s="268">
        <v>10</v>
      </c>
      <c r="F13" s="268">
        <v>10</v>
      </c>
      <c r="G13" s="267"/>
      <c r="H13" s="267"/>
      <c r="I13" s="267"/>
      <c r="J13" s="267"/>
      <c r="K13" s="268"/>
      <c r="L13" s="272">
        <v>5</v>
      </c>
    </row>
    <row r="14" spans="1:12" x14ac:dyDescent="0.25">
      <c r="A14" s="35"/>
      <c r="B14" s="278" t="s">
        <v>18</v>
      </c>
      <c r="C14" s="268">
        <v>1</v>
      </c>
      <c r="D14" s="268">
        <v>1</v>
      </c>
      <c r="E14" s="268">
        <v>1</v>
      </c>
      <c r="F14" s="268">
        <v>1</v>
      </c>
      <c r="G14" s="267"/>
      <c r="H14" s="267"/>
      <c r="I14" s="267"/>
      <c r="J14" s="267"/>
      <c r="K14" s="268"/>
      <c r="L14" s="272"/>
    </row>
    <row r="15" spans="1:12" x14ac:dyDescent="0.25">
      <c r="A15" s="35"/>
      <c r="B15" s="607"/>
      <c r="C15" s="272"/>
      <c r="D15" s="272"/>
      <c r="E15" s="272"/>
      <c r="F15" s="272"/>
      <c r="G15" s="267"/>
      <c r="H15" s="267"/>
      <c r="I15" s="267"/>
      <c r="J15" s="267"/>
      <c r="K15" s="268"/>
      <c r="L15" s="272"/>
    </row>
    <row r="16" spans="1:12" x14ac:dyDescent="0.25">
      <c r="A16" s="35"/>
      <c r="B16" s="1090" t="s">
        <v>21</v>
      </c>
      <c r="C16" s="1091"/>
      <c r="D16" s="1091"/>
      <c r="E16" s="1091"/>
      <c r="F16" s="1091"/>
      <c r="G16" s="1091"/>
      <c r="H16" s="1091"/>
      <c r="I16" s="1091"/>
      <c r="J16" s="1091"/>
      <c r="K16" s="1091"/>
      <c r="L16" s="1092"/>
    </row>
    <row r="17" spans="1:14" x14ac:dyDescent="0.25">
      <c r="A17" s="35"/>
      <c r="B17" s="278" t="s">
        <v>22</v>
      </c>
      <c r="C17" s="608">
        <v>50</v>
      </c>
      <c r="D17" s="608">
        <v>25</v>
      </c>
      <c r="E17" s="608">
        <v>2.5</v>
      </c>
      <c r="F17" s="608">
        <v>1.25</v>
      </c>
      <c r="G17" s="268"/>
      <c r="H17" s="268"/>
      <c r="I17" s="268"/>
      <c r="J17" s="268"/>
      <c r="K17" s="268"/>
      <c r="L17" s="267"/>
    </row>
    <row r="18" spans="1:14" x14ac:dyDescent="0.25">
      <c r="A18" s="35"/>
      <c r="B18" s="278" t="s">
        <v>24</v>
      </c>
      <c r="C18" s="159"/>
      <c r="D18" s="159"/>
      <c r="E18" s="159"/>
      <c r="F18" s="159"/>
      <c r="G18" s="268"/>
      <c r="H18" s="268"/>
      <c r="I18" s="268"/>
      <c r="J18" s="268"/>
      <c r="K18" s="268"/>
      <c r="L18" s="267"/>
    </row>
    <row r="19" spans="1:14" x14ac:dyDescent="0.25">
      <c r="A19" s="35"/>
      <c r="B19" s="278" t="s">
        <v>88</v>
      </c>
      <c r="C19" s="268">
        <v>10</v>
      </c>
      <c r="D19" s="268">
        <v>10</v>
      </c>
      <c r="E19" s="268">
        <v>10</v>
      </c>
      <c r="F19" s="268">
        <v>10</v>
      </c>
      <c r="G19" s="268"/>
      <c r="H19" s="268"/>
      <c r="I19" s="268"/>
      <c r="J19" s="268"/>
      <c r="K19" s="268"/>
      <c r="L19" s="267"/>
    </row>
    <row r="20" spans="1:14" x14ac:dyDescent="0.25">
      <c r="A20" s="35"/>
      <c r="B20" s="278" t="s">
        <v>89</v>
      </c>
      <c r="C20" s="268">
        <v>0.01</v>
      </c>
      <c r="D20" s="268">
        <v>0.01</v>
      </c>
      <c r="E20" s="268">
        <v>0.01</v>
      </c>
      <c r="F20" s="268">
        <v>0.01</v>
      </c>
      <c r="G20" s="268"/>
      <c r="H20" s="268"/>
      <c r="I20" s="268"/>
      <c r="J20" s="268"/>
      <c r="K20" s="268"/>
      <c r="L20" s="267"/>
    </row>
    <row r="21" spans="1:14" x14ac:dyDescent="0.25">
      <c r="A21" s="35"/>
      <c r="B21" s="278" t="s">
        <v>90</v>
      </c>
      <c r="C21" s="268"/>
      <c r="D21" s="268"/>
      <c r="E21" s="268"/>
      <c r="F21" s="268"/>
      <c r="G21" s="268"/>
      <c r="H21" s="268"/>
      <c r="I21" s="268"/>
      <c r="J21" s="268"/>
      <c r="K21" s="268"/>
      <c r="L21" s="267"/>
    </row>
    <row r="22" spans="1:14" x14ac:dyDescent="0.25">
      <c r="A22" s="35"/>
      <c r="B22" s="607"/>
      <c r="C22" s="272"/>
      <c r="D22" s="272"/>
      <c r="E22" s="272"/>
      <c r="F22" s="272"/>
      <c r="G22" s="272"/>
      <c r="H22" s="272"/>
      <c r="I22" s="272"/>
      <c r="J22" s="272"/>
      <c r="K22" s="272"/>
      <c r="L22" s="267"/>
    </row>
    <row r="23" spans="1:14" x14ac:dyDescent="0.25">
      <c r="A23" s="35"/>
      <c r="B23" s="1090" t="s">
        <v>91</v>
      </c>
      <c r="C23" s="1091"/>
      <c r="D23" s="1091"/>
      <c r="E23" s="1091"/>
      <c r="F23" s="1091"/>
      <c r="G23" s="1091"/>
      <c r="H23" s="1091"/>
      <c r="I23" s="1091"/>
      <c r="J23" s="1091"/>
      <c r="K23" s="1091"/>
      <c r="L23" s="1092"/>
    </row>
    <row r="24" spans="1:14" x14ac:dyDescent="0.25">
      <c r="A24" s="35"/>
      <c r="B24" s="278" t="s">
        <v>589</v>
      </c>
      <c r="C24" s="268">
        <v>100</v>
      </c>
      <c r="D24" s="268">
        <v>100</v>
      </c>
      <c r="E24" s="268">
        <v>100</v>
      </c>
      <c r="F24" s="268">
        <v>100</v>
      </c>
      <c r="G24" s="268"/>
      <c r="H24" s="268"/>
      <c r="I24" s="268"/>
      <c r="J24" s="268"/>
      <c r="K24" s="272"/>
      <c r="L24" s="271"/>
    </row>
    <row r="25" spans="1:14" x14ac:dyDescent="0.25">
      <c r="A25" s="35"/>
      <c r="B25" s="278" t="s">
        <v>590</v>
      </c>
      <c r="C25" s="268">
        <v>0</v>
      </c>
      <c r="D25" s="268">
        <v>0</v>
      </c>
      <c r="E25" s="268">
        <v>0</v>
      </c>
      <c r="F25" s="268">
        <v>0</v>
      </c>
      <c r="G25" s="268"/>
      <c r="H25" s="268"/>
      <c r="I25" s="268"/>
      <c r="J25" s="268"/>
      <c r="K25" s="268"/>
      <c r="L25" s="272"/>
    </row>
    <row r="26" spans="1:14" x14ac:dyDescent="0.25">
      <c r="A26" s="35"/>
      <c r="B26" s="278" t="s">
        <v>92</v>
      </c>
      <c r="C26" s="373">
        <v>0</v>
      </c>
      <c r="D26" s="373">
        <v>0</v>
      </c>
      <c r="E26" s="373">
        <v>0</v>
      </c>
      <c r="F26" s="373">
        <v>0</v>
      </c>
      <c r="G26" s="373"/>
      <c r="H26" s="373"/>
      <c r="I26" s="373"/>
      <c r="J26" s="373"/>
      <c r="K26" s="268"/>
      <c r="L26" s="272"/>
    </row>
    <row r="27" spans="1:14" x14ac:dyDescent="0.25">
      <c r="A27" s="35"/>
      <c r="B27" s="278" t="s">
        <v>93</v>
      </c>
      <c r="C27" s="281">
        <v>0</v>
      </c>
      <c r="D27" s="281">
        <v>0</v>
      </c>
      <c r="E27" s="281">
        <v>0</v>
      </c>
      <c r="F27" s="281">
        <v>0</v>
      </c>
      <c r="G27" s="279"/>
      <c r="H27" s="279"/>
      <c r="I27" s="279"/>
      <c r="J27" s="279"/>
      <c r="K27" s="279"/>
      <c r="L27" s="272"/>
    </row>
    <row r="28" spans="1:14" x14ac:dyDescent="0.25">
      <c r="A28" s="35"/>
      <c r="B28" s="607"/>
      <c r="C28" s="609"/>
      <c r="D28" s="609"/>
      <c r="E28" s="609"/>
      <c r="F28" s="609"/>
      <c r="G28" s="610"/>
      <c r="H28" s="610"/>
      <c r="I28" s="610"/>
      <c r="J28" s="610"/>
      <c r="K28" s="610"/>
      <c r="L28" s="611"/>
    </row>
    <row r="29" spans="1:14" x14ac:dyDescent="0.25">
      <c r="A29" s="35"/>
      <c r="B29" s="1090" t="s">
        <v>444</v>
      </c>
      <c r="C29" s="1091"/>
      <c r="D29" s="1091"/>
      <c r="E29" s="1091"/>
      <c r="F29" s="1091"/>
      <c r="G29" s="1091"/>
      <c r="H29" s="1091"/>
      <c r="I29" s="1091"/>
      <c r="J29" s="1091"/>
      <c r="K29" s="1091"/>
      <c r="L29" s="1092"/>
    </row>
    <row r="30" spans="1:14" x14ac:dyDescent="0.25">
      <c r="A30" s="35"/>
      <c r="B30" s="278" t="s">
        <v>26</v>
      </c>
      <c r="C30" s="268">
        <v>1.9</v>
      </c>
      <c r="D30" s="268">
        <v>1.3</v>
      </c>
      <c r="E30" s="268">
        <v>1.1000000000000001</v>
      </c>
      <c r="F30" s="268">
        <v>0.8</v>
      </c>
      <c r="G30" s="272">
        <v>1.1000000000000001</v>
      </c>
      <c r="H30" s="272">
        <v>1.6</v>
      </c>
      <c r="I30" s="272">
        <v>0.5</v>
      </c>
      <c r="J30" s="272">
        <v>0.9</v>
      </c>
      <c r="K30" s="268" t="s">
        <v>15</v>
      </c>
      <c r="L30" s="268" t="s">
        <v>84</v>
      </c>
      <c r="N30" s="139"/>
    </row>
    <row r="31" spans="1:14" x14ac:dyDescent="0.25">
      <c r="A31" s="35"/>
      <c r="B31" s="278" t="s">
        <v>28</v>
      </c>
      <c r="C31" s="272">
        <v>1.6</v>
      </c>
      <c r="D31" s="610">
        <v>1</v>
      </c>
      <c r="E31" s="272">
        <v>0.8</v>
      </c>
      <c r="F31" s="272">
        <v>0.6</v>
      </c>
      <c r="G31" s="268"/>
      <c r="H31" s="268"/>
      <c r="I31" s="268"/>
      <c r="J31" s="268"/>
      <c r="K31" s="268"/>
      <c r="L31" s="268">
        <v>4</v>
      </c>
    </row>
    <row r="32" spans="1:14" x14ac:dyDescent="0.25">
      <c r="A32" s="35"/>
      <c r="B32" s="278" t="s">
        <v>29</v>
      </c>
      <c r="C32" s="272">
        <v>0.3</v>
      </c>
      <c r="D32" s="610">
        <v>0.3</v>
      </c>
      <c r="E32" s="272">
        <v>0.3</v>
      </c>
      <c r="F32" s="272">
        <v>0.2</v>
      </c>
      <c r="G32" s="268"/>
      <c r="H32" s="268"/>
      <c r="I32" s="268"/>
      <c r="J32" s="268"/>
      <c r="K32" s="268"/>
      <c r="L32" s="268">
        <v>4</v>
      </c>
    </row>
    <row r="33" spans="1:14" x14ac:dyDescent="0.25">
      <c r="A33" s="35"/>
      <c r="B33" s="278" t="s">
        <v>30</v>
      </c>
      <c r="C33" s="280">
        <v>95000</v>
      </c>
      <c r="D33" s="280">
        <v>65000</v>
      </c>
      <c r="E33" s="280">
        <v>55000.000000000007</v>
      </c>
      <c r="F33" s="280">
        <v>40000.000000000007</v>
      </c>
      <c r="G33" s="268"/>
      <c r="H33" s="268"/>
      <c r="I33" s="268"/>
      <c r="J33" s="268"/>
      <c r="K33" s="268" t="s">
        <v>20</v>
      </c>
      <c r="L33" s="268"/>
    </row>
    <row r="34" spans="1:14" x14ac:dyDescent="0.25">
      <c r="A34" s="35"/>
      <c r="B34" s="137" t="s">
        <v>32</v>
      </c>
      <c r="C34" s="136"/>
      <c r="D34" s="136"/>
      <c r="E34" s="136"/>
      <c r="F34" s="136"/>
      <c r="G34" s="133"/>
      <c r="H34" s="133"/>
      <c r="I34" s="133"/>
      <c r="J34" s="133"/>
      <c r="K34" s="133"/>
      <c r="L34" s="133"/>
      <c r="N34" s="138"/>
    </row>
    <row r="35" spans="1:14" x14ac:dyDescent="0.25">
      <c r="A35" s="35"/>
      <c r="B35" s="135"/>
      <c r="C35" s="134"/>
      <c r="D35" s="134"/>
      <c r="E35" s="134"/>
      <c r="F35" s="134"/>
      <c r="G35" s="134"/>
      <c r="H35" s="134"/>
      <c r="I35" s="134"/>
      <c r="J35" s="134"/>
      <c r="K35" s="134"/>
      <c r="L35" s="133"/>
    </row>
    <row r="36" spans="1:14" x14ac:dyDescent="0.25">
      <c r="A36" s="35"/>
      <c r="B36" s="1082" t="s">
        <v>33</v>
      </c>
      <c r="C36" s="1083"/>
      <c r="D36" s="1083"/>
      <c r="E36" s="1083"/>
      <c r="F36" s="1083"/>
      <c r="G36" s="1083"/>
      <c r="H36" s="1083"/>
      <c r="I36" s="1083"/>
      <c r="J36" s="1083"/>
      <c r="K36" s="1083"/>
      <c r="L36" s="1084"/>
    </row>
    <row r="37" spans="1:14" x14ac:dyDescent="0.25">
      <c r="A37" s="35"/>
      <c r="B37" s="137" t="s">
        <v>442</v>
      </c>
      <c r="C37" s="133">
        <v>30</v>
      </c>
      <c r="D37" s="133">
        <v>35</v>
      </c>
      <c r="E37" s="133">
        <v>35</v>
      </c>
      <c r="F37" s="133">
        <v>35</v>
      </c>
      <c r="G37" s="133"/>
      <c r="H37" s="133"/>
      <c r="I37" s="133"/>
      <c r="J37" s="133"/>
      <c r="K37" s="134"/>
      <c r="L37" s="134">
        <v>5</v>
      </c>
    </row>
    <row r="38" spans="1:14" x14ac:dyDescent="0.25">
      <c r="A38" s="35"/>
      <c r="B38" s="122"/>
      <c r="C38" s="46"/>
      <c r="D38" s="46"/>
      <c r="E38" s="46"/>
      <c r="F38" s="46"/>
      <c r="G38" s="46"/>
      <c r="H38" s="46"/>
      <c r="I38" s="46"/>
      <c r="J38" s="46"/>
      <c r="K38" s="44"/>
      <c r="L38" s="44"/>
    </row>
    <row r="39" spans="1:14" x14ac:dyDescent="0.25">
      <c r="A39" s="36" t="s">
        <v>38</v>
      </c>
      <c r="B39" s="35"/>
      <c r="C39" s="35"/>
      <c r="D39" s="35"/>
      <c r="E39" s="35"/>
      <c r="F39" s="35"/>
      <c r="G39" s="35"/>
      <c r="H39" s="35"/>
      <c r="I39" s="35"/>
      <c r="J39" s="35"/>
      <c r="K39" s="35"/>
      <c r="L39" s="35"/>
    </row>
    <row r="40" spans="1:14" x14ac:dyDescent="0.25">
      <c r="A40" s="34" t="s">
        <v>39</v>
      </c>
      <c r="B40" s="996" t="s">
        <v>441</v>
      </c>
      <c r="C40" s="996"/>
      <c r="D40" s="996"/>
      <c r="E40" s="996"/>
      <c r="F40" s="996"/>
      <c r="G40" s="996"/>
      <c r="H40" s="996"/>
      <c r="I40" s="996"/>
      <c r="J40" s="996"/>
      <c r="K40" s="996"/>
      <c r="L40" s="996"/>
    </row>
    <row r="41" spans="1:14" x14ac:dyDescent="0.25">
      <c r="A41" s="34" t="s">
        <v>15</v>
      </c>
      <c r="B41" s="1009" t="s">
        <v>440</v>
      </c>
      <c r="C41" s="996"/>
      <c r="D41" s="996"/>
      <c r="E41" s="996"/>
      <c r="F41" s="996"/>
      <c r="G41" s="996"/>
      <c r="H41" s="996"/>
      <c r="I41" s="996"/>
      <c r="J41" s="996"/>
      <c r="K41" s="996"/>
      <c r="L41" s="996"/>
    </row>
    <row r="42" spans="1:14" x14ac:dyDescent="0.25">
      <c r="A42" s="34" t="s">
        <v>20</v>
      </c>
      <c r="B42" s="996" t="s">
        <v>439</v>
      </c>
      <c r="C42" s="996"/>
      <c r="D42" s="996"/>
      <c r="E42" s="996"/>
      <c r="F42" s="996"/>
      <c r="G42" s="996"/>
      <c r="H42" s="996"/>
      <c r="I42" s="996"/>
      <c r="J42" s="996"/>
      <c r="K42" s="996"/>
      <c r="L42" s="996"/>
    </row>
    <row r="43" spans="1:14" x14ac:dyDescent="0.25">
      <c r="A43" s="34" t="s">
        <v>23</v>
      </c>
      <c r="B43" s="996" t="s">
        <v>415</v>
      </c>
      <c r="C43" s="996"/>
      <c r="D43" s="996"/>
      <c r="E43" s="996"/>
      <c r="F43" s="996"/>
      <c r="G43" s="996"/>
      <c r="H43" s="996"/>
      <c r="I43" s="996"/>
      <c r="J43" s="996"/>
      <c r="K43" s="996"/>
      <c r="L43" s="996"/>
    </row>
    <row r="44" spans="1:14" x14ac:dyDescent="0.25">
      <c r="A44" s="34"/>
      <c r="B44" s="120"/>
      <c r="C44" s="120"/>
      <c r="D44" s="120"/>
      <c r="E44" s="120"/>
      <c r="F44" s="120"/>
      <c r="G44" s="120"/>
      <c r="H44" s="120"/>
      <c r="I44" s="120"/>
      <c r="J44" s="120"/>
      <c r="K44" s="120"/>
      <c r="L44" s="120"/>
    </row>
    <row r="45" spans="1:14" x14ac:dyDescent="0.25">
      <c r="A45" s="36" t="s">
        <v>100</v>
      </c>
      <c r="B45" s="996"/>
      <c r="C45" s="996"/>
      <c r="D45" s="996"/>
      <c r="E45" s="996"/>
      <c r="F45" s="996"/>
      <c r="G45" s="996"/>
      <c r="H45" s="996"/>
      <c r="I45" s="996"/>
      <c r="J45" s="996"/>
      <c r="K45" s="996"/>
      <c r="L45" s="996"/>
    </row>
    <row r="46" spans="1:14" x14ac:dyDescent="0.25">
      <c r="A46" s="124" t="s">
        <v>410</v>
      </c>
      <c r="B46" s="996" t="s">
        <v>438</v>
      </c>
      <c r="C46" s="996"/>
      <c r="D46" s="996"/>
      <c r="E46" s="996"/>
      <c r="F46" s="996"/>
      <c r="G46" s="996"/>
      <c r="H46" s="996"/>
      <c r="I46" s="996"/>
      <c r="J46" s="996"/>
      <c r="K46" s="996"/>
      <c r="L46" s="996"/>
    </row>
    <row r="47" spans="1:14" x14ac:dyDescent="0.25">
      <c r="A47" s="124" t="s">
        <v>408</v>
      </c>
      <c r="B47" s="121" t="s">
        <v>437</v>
      </c>
      <c r="C47" s="120"/>
      <c r="D47" s="120"/>
      <c r="E47" s="120"/>
      <c r="F47" s="120"/>
      <c r="G47" s="120"/>
      <c r="H47" s="120"/>
      <c r="I47" s="120"/>
      <c r="J47" s="120"/>
      <c r="K47" s="120"/>
      <c r="L47" s="120"/>
    </row>
    <row r="48" spans="1:14" x14ac:dyDescent="0.25">
      <c r="A48" s="124" t="s">
        <v>406</v>
      </c>
      <c r="B48" s="996" t="s">
        <v>436</v>
      </c>
      <c r="C48" s="996"/>
      <c r="D48" s="996"/>
      <c r="E48" s="996"/>
      <c r="F48" s="996"/>
      <c r="G48" s="996"/>
      <c r="H48" s="996"/>
      <c r="I48" s="996"/>
      <c r="J48" s="996"/>
      <c r="K48" s="996"/>
      <c r="L48" s="996"/>
    </row>
    <row r="49" spans="1:12" x14ac:dyDescent="0.25">
      <c r="A49" s="124" t="s">
        <v>396</v>
      </c>
      <c r="B49" s="996" t="s">
        <v>435</v>
      </c>
      <c r="C49" s="996"/>
      <c r="D49" s="996"/>
      <c r="E49" s="996"/>
      <c r="F49" s="996"/>
      <c r="G49" s="996"/>
      <c r="H49" s="996"/>
      <c r="I49" s="996"/>
      <c r="J49" s="996"/>
      <c r="K49" s="996"/>
      <c r="L49" s="996"/>
    </row>
    <row r="50" spans="1:12" x14ac:dyDescent="0.25">
      <c r="A50" s="89"/>
      <c r="B50" s="996"/>
      <c r="C50" s="996"/>
      <c r="D50" s="996"/>
      <c r="E50" s="996"/>
      <c r="F50" s="996"/>
      <c r="G50" s="996"/>
      <c r="H50" s="996"/>
      <c r="I50" s="996"/>
      <c r="J50" s="996"/>
      <c r="K50" s="996"/>
      <c r="L50" s="996"/>
    </row>
    <row r="51" spans="1:12" x14ac:dyDescent="0.25">
      <c r="A51" s="89"/>
      <c r="B51" s="996"/>
      <c r="C51" s="996"/>
      <c r="D51" s="996"/>
      <c r="E51" s="996"/>
      <c r="F51" s="996"/>
      <c r="G51" s="996"/>
      <c r="H51" s="996"/>
      <c r="I51" s="996"/>
      <c r="J51" s="996"/>
      <c r="K51" s="996"/>
      <c r="L51" s="996"/>
    </row>
    <row r="52" spans="1:12" x14ac:dyDescent="0.25">
      <c r="A52" s="89"/>
      <c r="B52" s="996"/>
      <c r="C52" s="996"/>
      <c r="D52" s="996"/>
      <c r="E52" s="996"/>
      <c r="F52" s="996"/>
      <c r="G52" s="996"/>
      <c r="H52" s="996"/>
      <c r="I52" s="996"/>
      <c r="J52" s="996"/>
      <c r="K52" s="996"/>
      <c r="L52" s="996"/>
    </row>
    <row r="53" spans="1:12" x14ac:dyDescent="0.25">
      <c r="A53" s="89"/>
      <c r="B53" s="996"/>
      <c r="C53" s="996"/>
      <c r="D53" s="996"/>
      <c r="E53" s="996"/>
      <c r="F53" s="996"/>
      <c r="G53" s="996"/>
      <c r="H53" s="996"/>
      <c r="I53" s="996"/>
      <c r="J53" s="996"/>
      <c r="K53" s="996"/>
      <c r="L53" s="996"/>
    </row>
    <row r="54" spans="1:12" x14ac:dyDescent="0.25">
      <c r="A54" s="89"/>
      <c r="B54" s="996"/>
      <c r="C54" s="996"/>
      <c r="D54" s="996"/>
      <c r="E54" s="996"/>
      <c r="F54" s="996"/>
      <c r="G54" s="996"/>
      <c r="H54" s="996"/>
      <c r="I54" s="996"/>
      <c r="J54" s="996"/>
      <c r="K54" s="996"/>
      <c r="L54" s="996"/>
    </row>
    <row r="55" spans="1:12" ht="15" customHeight="1" x14ac:dyDescent="0.25"/>
  </sheetData>
  <mergeCells count="20">
    <mergeCell ref="C3:L3"/>
    <mergeCell ref="G4:H4"/>
    <mergeCell ref="I4:J4"/>
    <mergeCell ref="B16:L16"/>
    <mergeCell ref="B23:L23"/>
    <mergeCell ref="B36:L36"/>
    <mergeCell ref="B40:L40"/>
    <mergeCell ref="B41:L41"/>
    <mergeCell ref="B42:L42"/>
    <mergeCell ref="B29:L29"/>
    <mergeCell ref="B43:L43"/>
    <mergeCell ref="B45:L45"/>
    <mergeCell ref="B48:L48"/>
    <mergeCell ref="B46:L46"/>
    <mergeCell ref="B54:L54"/>
    <mergeCell ref="B49:L49"/>
    <mergeCell ref="B50:L50"/>
    <mergeCell ref="B51:L51"/>
    <mergeCell ref="B52:L52"/>
    <mergeCell ref="B53:L53"/>
  </mergeCells>
  <hyperlinks>
    <hyperlink ref="C3" location="INDEX" display="12 LT-PEMFC CHP hydrogen gas"/>
  </hyperlinks>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dimension ref="A1:AV176"/>
  <sheetViews>
    <sheetView showGridLines="0" zoomScaleNormal="100" workbookViewId="0">
      <selection activeCell="A65" sqref="A65"/>
    </sheetView>
  </sheetViews>
  <sheetFormatPr defaultColWidth="9.140625" defaultRowHeight="15" x14ac:dyDescent="0.25"/>
  <cols>
    <col min="1" max="1" width="2.85546875" style="2" customWidth="1"/>
    <col min="2" max="2" width="32" style="2" customWidth="1"/>
    <col min="3" max="13" width="6.7109375" style="2" customWidth="1"/>
    <col min="14" max="16384" width="9.140625" style="2"/>
  </cols>
  <sheetData>
    <row r="1" spans="1:48" ht="14.25" customHeight="1" x14ac:dyDescent="0.25">
      <c r="G1" s="186"/>
      <c r="H1" s="345"/>
    </row>
    <row r="2" spans="1:48" ht="14.25" customHeight="1" x14ac:dyDescent="0.25">
      <c r="A2" s="1"/>
      <c r="B2" s="1"/>
      <c r="C2" s="1"/>
      <c r="D2" s="1"/>
      <c r="E2" s="1"/>
      <c r="F2" s="1"/>
      <c r="G2" s="1"/>
      <c r="H2" s="1"/>
      <c r="I2" s="1"/>
      <c r="J2" s="1"/>
      <c r="K2" s="1"/>
      <c r="L2" s="1"/>
      <c r="M2" s="1"/>
      <c r="N2" s="1"/>
      <c r="AB2" s="1"/>
      <c r="AC2" s="1"/>
      <c r="AD2" s="1"/>
      <c r="AE2" s="1"/>
      <c r="AF2" s="1"/>
      <c r="AG2" s="1"/>
      <c r="AH2" s="1"/>
      <c r="AI2" s="1"/>
      <c r="AJ2" s="1"/>
      <c r="AK2" s="1"/>
      <c r="AL2" s="1"/>
      <c r="AM2" s="1"/>
      <c r="AN2" s="1"/>
      <c r="AO2" s="1"/>
      <c r="AP2" s="1"/>
      <c r="AQ2" s="1"/>
      <c r="AR2" s="1"/>
      <c r="AS2" s="1"/>
      <c r="AT2" s="1"/>
      <c r="AU2" s="1"/>
      <c r="AV2" s="1"/>
    </row>
    <row r="3" spans="1:48" ht="15" customHeight="1" x14ac:dyDescent="0.25">
      <c r="A3" s="1"/>
      <c r="B3" s="282" t="s">
        <v>0</v>
      </c>
      <c r="C3" s="1055" t="s">
        <v>308</v>
      </c>
      <c r="D3" s="1096"/>
      <c r="E3" s="1096"/>
      <c r="F3" s="1096"/>
      <c r="G3" s="1096"/>
      <c r="H3" s="1096"/>
      <c r="I3" s="1096"/>
      <c r="J3" s="1096"/>
      <c r="K3" s="1096"/>
      <c r="L3" s="1096"/>
      <c r="M3" s="1094"/>
      <c r="N3" s="1"/>
      <c r="O3" s="1"/>
      <c r="P3" s="1"/>
      <c r="Q3" s="1"/>
      <c r="R3" s="1"/>
      <c r="S3" s="1"/>
      <c r="T3" s="1"/>
      <c r="U3" s="1"/>
      <c r="V3" s="1"/>
      <c r="W3" s="1"/>
      <c r="X3" s="1"/>
      <c r="Y3" s="1"/>
      <c r="Z3" s="1"/>
      <c r="AA3" s="1"/>
      <c r="AB3" s="1"/>
      <c r="AC3" s="1"/>
      <c r="AD3" s="1"/>
      <c r="AE3" s="1"/>
      <c r="AF3" s="1"/>
      <c r="AG3" s="1"/>
      <c r="AH3" s="1"/>
      <c r="AI3" s="1"/>
      <c r="AJ3" s="1"/>
      <c r="AK3" s="1"/>
      <c r="AL3" s="1"/>
      <c r="AM3" s="1"/>
      <c r="AN3" s="1"/>
      <c r="AO3" s="1"/>
      <c r="AP3" s="1"/>
      <c r="AQ3" s="1"/>
      <c r="AR3" s="1"/>
      <c r="AS3" s="1"/>
      <c r="AT3" s="1"/>
      <c r="AU3" s="1"/>
      <c r="AV3" s="1"/>
    </row>
    <row r="4" spans="1:48" ht="23.25" customHeight="1" x14ac:dyDescent="0.25">
      <c r="A4" s="1"/>
      <c r="B4" s="283" t="s">
        <v>1</v>
      </c>
      <c r="C4" s="284">
        <v>2015</v>
      </c>
      <c r="D4" s="284">
        <v>2020</v>
      </c>
      <c r="E4" s="284">
        <v>2030</v>
      </c>
      <c r="F4" s="284">
        <v>2040</v>
      </c>
      <c r="G4" s="285">
        <v>2050</v>
      </c>
      <c r="H4" s="1093" t="s">
        <v>2</v>
      </c>
      <c r="I4" s="1094"/>
      <c r="J4" s="1095" t="s">
        <v>3</v>
      </c>
      <c r="K4" s="1094"/>
      <c r="L4" s="284" t="s">
        <v>4</v>
      </c>
      <c r="M4" s="284" t="s">
        <v>5</v>
      </c>
      <c r="N4" s="1"/>
      <c r="O4" s="1"/>
      <c r="P4" s="1"/>
      <c r="Q4" s="1"/>
      <c r="R4" s="1"/>
      <c r="S4" s="1"/>
      <c r="T4" s="1"/>
      <c r="U4" s="1"/>
      <c r="V4" s="1"/>
      <c r="W4" s="1"/>
      <c r="X4" s="1"/>
      <c r="Y4" s="1"/>
      <c r="Z4" s="1"/>
      <c r="AA4" s="1"/>
      <c r="AB4" s="1"/>
      <c r="AC4" s="1"/>
      <c r="AD4" s="1"/>
      <c r="AE4" s="1"/>
      <c r="AF4" s="1"/>
      <c r="AG4" s="1"/>
      <c r="AH4" s="1"/>
      <c r="AI4" s="1"/>
      <c r="AJ4" s="1"/>
      <c r="AK4" s="1"/>
      <c r="AL4" s="1"/>
      <c r="AM4" s="1"/>
      <c r="AN4" s="1"/>
      <c r="AO4" s="1"/>
      <c r="AP4" s="1"/>
      <c r="AQ4" s="1"/>
      <c r="AR4" s="1"/>
      <c r="AS4" s="1"/>
      <c r="AT4" s="1"/>
      <c r="AU4" s="1"/>
      <c r="AV4" s="1"/>
    </row>
    <row r="5" spans="1:48" x14ac:dyDescent="0.25">
      <c r="A5" s="1"/>
      <c r="B5" s="286" t="s">
        <v>6</v>
      </c>
      <c r="C5" s="287"/>
      <c r="D5" s="287"/>
      <c r="E5" s="287"/>
      <c r="F5" s="287"/>
      <c r="G5" s="287"/>
      <c r="H5" s="288" t="s">
        <v>7</v>
      </c>
      <c r="I5" s="287" t="s">
        <v>8</v>
      </c>
      <c r="J5" s="287" t="s">
        <v>7</v>
      </c>
      <c r="K5" s="287" t="s">
        <v>8</v>
      </c>
      <c r="L5" s="287"/>
      <c r="M5" s="289"/>
      <c r="N5" s="1"/>
      <c r="O5" s="1"/>
      <c r="P5" s="1"/>
      <c r="Q5" s="1"/>
      <c r="R5" s="1"/>
      <c r="S5" s="1"/>
      <c r="T5" s="1"/>
      <c r="U5" s="1"/>
      <c r="V5" s="1"/>
      <c r="W5" s="1"/>
      <c r="X5" s="1"/>
      <c r="Y5" s="1"/>
      <c r="Z5" s="1"/>
      <c r="AA5" s="1"/>
      <c r="AB5" s="1"/>
      <c r="AC5" s="1"/>
      <c r="AD5" s="1"/>
      <c r="AE5" s="1"/>
      <c r="AF5" s="1"/>
      <c r="AG5" s="1"/>
      <c r="AH5" s="1"/>
      <c r="AI5" s="1"/>
      <c r="AJ5" s="1"/>
      <c r="AK5" s="1"/>
      <c r="AL5" s="1"/>
      <c r="AM5" s="1"/>
      <c r="AN5" s="1"/>
      <c r="AO5" s="1"/>
      <c r="AP5" s="1"/>
      <c r="AQ5" s="1"/>
      <c r="AR5" s="1"/>
      <c r="AS5" s="1"/>
      <c r="AT5" s="1"/>
      <c r="AU5" s="1"/>
      <c r="AV5" s="1"/>
    </row>
    <row r="6" spans="1:48" x14ac:dyDescent="0.25">
      <c r="A6" s="1"/>
      <c r="B6" s="290" t="s">
        <v>9</v>
      </c>
      <c r="C6" s="291">
        <v>3.1</v>
      </c>
      <c r="D6" s="292">
        <v>4.2</v>
      </c>
      <c r="E6" s="292">
        <v>5</v>
      </c>
      <c r="F6" s="292">
        <v>5.5</v>
      </c>
      <c r="G6" s="293">
        <v>6</v>
      </c>
      <c r="H6" s="294">
        <v>2</v>
      </c>
      <c r="I6" s="291">
        <v>6</v>
      </c>
      <c r="J6" s="291">
        <v>1.5</v>
      </c>
      <c r="K6" s="291">
        <v>8</v>
      </c>
      <c r="L6" s="292" t="s">
        <v>52</v>
      </c>
      <c r="M6" s="292">
        <v>3</v>
      </c>
      <c r="N6" s="1"/>
      <c r="O6" s="1"/>
      <c r="P6" s="1"/>
      <c r="Q6" s="1"/>
      <c r="R6" s="1"/>
      <c r="S6" s="1"/>
      <c r="T6" s="1"/>
      <c r="U6" s="1"/>
      <c r="V6" s="1"/>
      <c r="W6" s="1"/>
      <c r="X6" s="1"/>
      <c r="Y6" s="1"/>
      <c r="Z6" s="1"/>
      <c r="AA6" s="1"/>
      <c r="AB6" s="1"/>
      <c r="AC6" s="1"/>
      <c r="AD6" s="1"/>
      <c r="AE6" s="1"/>
      <c r="AF6" s="1"/>
      <c r="AG6" s="1"/>
      <c r="AH6" s="1"/>
      <c r="AI6" s="1"/>
      <c r="AJ6" s="1"/>
      <c r="AK6" s="1"/>
      <c r="AL6" s="1"/>
      <c r="AM6" s="1"/>
      <c r="AN6" s="1"/>
      <c r="AO6" s="1"/>
      <c r="AP6" s="1"/>
      <c r="AQ6" s="1"/>
      <c r="AR6" s="1"/>
      <c r="AS6" s="1"/>
      <c r="AT6" s="1"/>
      <c r="AU6" s="1"/>
      <c r="AV6" s="1"/>
    </row>
    <row r="7" spans="1:48" x14ac:dyDescent="0.25">
      <c r="A7" s="1"/>
      <c r="B7" s="290" t="s">
        <v>11</v>
      </c>
      <c r="C7" s="295">
        <v>3100</v>
      </c>
      <c r="D7" s="295">
        <v>3400</v>
      </c>
      <c r="E7" s="295">
        <v>3600</v>
      </c>
      <c r="F7" s="295">
        <v>3700</v>
      </c>
      <c r="G7" s="296">
        <v>3800</v>
      </c>
      <c r="H7" s="297">
        <v>2000</v>
      </c>
      <c r="I7" s="295">
        <v>4000</v>
      </c>
      <c r="J7" s="295">
        <v>2000</v>
      </c>
      <c r="K7" s="295">
        <v>4500</v>
      </c>
      <c r="L7" s="292" t="s">
        <v>53</v>
      </c>
      <c r="M7" s="292">
        <v>3</v>
      </c>
      <c r="N7" s="1"/>
      <c r="O7" s="1"/>
      <c r="P7" s="1"/>
      <c r="Q7" s="1"/>
      <c r="R7" s="1"/>
      <c r="S7" s="1"/>
      <c r="T7" s="1"/>
      <c r="U7" s="1"/>
      <c r="V7" s="1"/>
      <c r="W7" s="1"/>
      <c r="X7" s="1"/>
      <c r="Y7" s="1"/>
      <c r="Z7" s="1"/>
      <c r="AA7" s="1"/>
      <c r="AB7" s="1"/>
      <c r="AC7" s="1"/>
      <c r="AD7" s="1"/>
      <c r="AE7" s="1"/>
      <c r="AF7" s="1"/>
      <c r="AG7" s="1"/>
      <c r="AH7" s="1"/>
      <c r="AI7" s="1"/>
      <c r="AJ7" s="1"/>
      <c r="AK7" s="1"/>
      <c r="AL7" s="1"/>
      <c r="AM7" s="1"/>
      <c r="AN7" s="1"/>
      <c r="AO7" s="1"/>
      <c r="AP7" s="1"/>
      <c r="AQ7" s="1"/>
      <c r="AR7" s="1"/>
      <c r="AS7" s="1"/>
      <c r="AT7" s="1"/>
      <c r="AU7" s="1"/>
      <c r="AV7" s="1"/>
    </row>
    <row r="8" spans="1:48" x14ac:dyDescent="0.25">
      <c r="A8" s="1"/>
      <c r="B8" s="290" t="s">
        <v>13</v>
      </c>
      <c r="C8" s="298">
        <v>0.03</v>
      </c>
      <c r="D8" s="299">
        <v>2.5000000000000001E-2</v>
      </c>
      <c r="E8" s="299">
        <v>0.02</v>
      </c>
      <c r="F8" s="299">
        <v>1.7999999999999999E-2</v>
      </c>
      <c r="G8" s="300">
        <v>1.4999999999999999E-2</v>
      </c>
      <c r="H8" s="301">
        <v>0.01</v>
      </c>
      <c r="I8" s="299">
        <v>0.05</v>
      </c>
      <c r="J8" s="299">
        <v>0.01</v>
      </c>
      <c r="K8" s="299">
        <v>0.05</v>
      </c>
      <c r="L8" s="292" t="s">
        <v>15</v>
      </c>
      <c r="M8" s="292">
        <v>4</v>
      </c>
      <c r="N8" s="1"/>
      <c r="O8" s="1"/>
      <c r="P8" s="1"/>
      <c r="Q8" s="1"/>
      <c r="R8" s="1"/>
      <c r="S8" s="1"/>
      <c r="T8" s="1"/>
      <c r="U8" s="1"/>
      <c r="V8" s="1"/>
      <c r="W8" s="1"/>
      <c r="X8" s="1"/>
      <c r="Y8" s="1"/>
      <c r="Z8" s="1"/>
      <c r="AA8" s="1"/>
      <c r="AB8" s="1"/>
      <c r="AC8" s="1"/>
      <c r="AD8" s="1"/>
      <c r="AE8" s="1"/>
      <c r="AF8" s="1"/>
      <c r="AG8" s="1"/>
      <c r="AH8" s="1"/>
      <c r="AI8" s="1"/>
      <c r="AJ8" s="1"/>
      <c r="AK8" s="1"/>
      <c r="AL8" s="1"/>
      <c r="AM8" s="1"/>
      <c r="AN8" s="1"/>
      <c r="AO8" s="1"/>
      <c r="AP8" s="1"/>
      <c r="AQ8" s="1"/>
      <c r="AR8" s="1"/>
      <c r="AS8" s="1"/>
      <c r="AT8" s="1"/>
      <c r="AU8" s="1"/>
      <c r="AV8" s="1"/>
    </row>
    <row r="9" spans="1:48" x14ac:dyDescent="0.25">
      <c r="A9" s="1"/>
      <c r="B9" s="290" t="s">
        <v>14</v>
      </c>
      <c r="C9" s="299">
        <v>3.0000000000000001E-3</v>
      </c>
      <c r="D9" s="299">
        <v>3.0000000000000001E-3</v>
      </c>
      <c r="E9" s="299">
        <v>3.0000000000000001E-3</v>
      </c>
      <c r="F9" s="299">
        <v>3.0000000000000001E-3</v>
      </c>
      <c r="G9" s="300">
        <v>3.0000000000000001E-3</v>
      </c>
      <c r="H9" s="301">
        <v>1E-3</v>
      </c>
      <c r="I9" s="299">
        <v>5.0000000000000001E-3</v>
      </c>
      <c r="J9" s="299">
        <v>1E-3</v>
      </c>
      <c r="K9" s="299">
        <v>5.0000000000000001E-3</v>
      </c>
      <c r="L9" s="292" t="s">
        <v>20</v>
      </c>
      <c r="M9" s="292">
        <v>4</v>
      </c>
      <c r="N9" s="1"/>
      <c r="O9" s="1"/>
      <c r="P9" s="1"/>
      <c r="Q9" s="1"/>
      <c r="R9" s="1"/>
      <c r="S9" s="1"/>
      <c r="T9" s="1"/>
      <c r="U9" s="1"/>
      <c r="V9" s="1"/>
      <c r="W9" s="1"/>
      <c r="X9" s="1"/>
      <c r="Y9" s="1"/>
      <c r="Z9" s="1"/>
      <c r="AA9" s="1"/>
      <c r="AB9" s="1"/>
      <c r="AC9" s="1"/>
      <c r="AD9" s="1"/>
      <c r="AE9" s="1"/>
      <c r="AF9" s="1"/>
      <c r="AG9" s="1"/>
      <c r="AH9" s="1"/>
      <c r="AI9" s="1"/>
      <c r="AJ9" s="1"/>
      <c r="AK9" s="1"/>
      <c r="AL9" s="1"/>
      <c r="AM9" s="1"/>
      <c r="AN9" s="1"/>
      <c r="AO9" s="1"/>
      <c r="AP9" s="1"/>
      <c r="AQ9" s="1"/>
      <c r="AR9" s="1"/>
      <c r="AS9" s="1"/>
      <c r="AT9" s="1"/>
      <c r="AU9" s="1"/>
      <c r="AV9" s="1"/>
    </row>
    <row r="10" spans="1:48" x14ac:dyDescent="0.25">
      <c r="A10" s="1"/>
      <c r="B10" s="290" t="s">
        <v>16</v>
      </c>
      <c r="C10" s="292">
        <v>25</v>
      </c>
      <c r="D10" s="292">
        <v>27</v>
      </c>
      <c r="E10" s="292">
        <v>30</v>
      </c>
      <c r="F10" s="292">
        <v>30</v>
      </c>
      <c r="G10" s="293">
        <v>30</v>
      </c>
      <c r="H10" s="302">
        <v>25</v>
      </c>
      <c r="I10" s="303">
        <v>35</v>
      </c>
      <c r="J10" s="303">
        <v>25</v>
      </c>
      <c r="K10" s="303">
        <v>40</v>
      </c>
      <c r="L10" s="292" t="s">
        <v>23</v>
      </c>
      <c r="M10" s="292">
        <v>14</v>
      </c>
      <c r="N10" s="1"/>
      <c r="O10" s="1"/>
      <c r="P10" s="1"/>
      <c r="Q10" s="1"/>
      <c r="R10" s="1"/>
      <c r="S10" s="1"/>
      <c r="T10" s="1"/>
      <c r="U10" s="1"/>
      <c r="V10" s="1"/>
      <c r="W10" s="1"/>
      <c r="X10" s="1"/>
      <c r="Y10" s="1"/>
      <c r="Z10" s="1"/>
      <c r="AA10" s="1"/>
      <c r="AB10" s="1"/>
      <c r="AC10" s="1"/>
      <c r="AD10" s="1"/>
      <c r="AE10" s="1"/>
      <c r="AF10" s="1"/>
      <c r="AG10" s="1"/>
      <c r="AH10" s="1"/>
      <c r="AI10" s="1"/>
      <c r="AJ10" s="1"/>
      <c r="AK10" s="1"/>
      <c r="AL10" s="1"/>
      <c r="AM10" s="1"/>
      <c r="AN10" s="1"/>
      <c r="AO10" s="1"/>
      <c r="AP10" s="1"/>
      <c r="AQ10" s="1"/>
      <c r="AR10" s="1"/>
      <c r="AS10" s="1"/>
      <c r="AT10" s="1"/>
      <c r="AU10" s="1"/>
      <c r="AV10" s="1"/>
    </row>
    <row r="11" spans="1:48" x14ac:dyDescent="0.25">
      <c r="A11" s="1"/>
      <c r="B11" s="290" t="s">
        <v>18</v>
      </c>
      <c r="C11" s="292">
        <v>1.5</v>
      </c>
      <c r="D11" s="292">
        <v>1.5</v>
      </c>
      <c r="E11" s="292">
        <v>1.5</v>
      </c>
      <c r="F11" s="292">
        <v>1.5</v>
      </c>
      <c r="G11" s="293">
        <v>1.5</v>
      </c>
      <c r="H11" s="304">
        <v>1</v>
      </c>
      <c r="I11" s="292">
        <v>3</v>
      </c>
      <c r="J11" s="292">
        <v>1</v>
      </c>
      <c r="K11" s="292">
        <v>3</v>
      </c>
      <c r="L11" s="292" t="s">
        <v>44</v>
      </c>
      <c r="M11" s="292">
        <v>4</v>
      </c>
      <c r="N11" s="1"/>
      <c r="O11" s="1"/>
      <c r="P11" s="1"/>
      <c r="Q11" s="1"/>
      <c r="R11" s="1"/>
      <c r="S11" s="1"/>
      <c r="T11" s="1"/>
      <c r="U11" s="1"/>
      <c r="V11" s="1"/>
      <c r="W11" s="1"/>
      <c r="X11" s="1"/>
      <c r="Y11" s="1"/>
      <c r="Z11" s="1"/>
      <c r="AA11" s="1"/>
      <c r="AB11" s="1"/>
      <c r="AC11" s="1"/>
      <c r="AD11" s="1"/>
      <c r="AE11" s="1"/>
      <c r="AF11" s="1"/>
      <c r="AG11" s="1"/>
      <c r="AH11" s="1"/>
      <c r="AI11" s="1"/>
      <c r="AJ11" s="1"/>
      <c r="AK11" s="1"/>
      <c r="AL11" s="1"/>
      <c r="AM11" s="1"/>
      <c r="AN11" s="1"/>
      <c r="AO11" s="1"/>
      <c r="AP11" s="1"/>
      <c r="AQ11" s="1"/>
      <c r="AR11" s="1"/>
      <c r="AS11" s="1"/>
      <c r="AT11" s="1"/>
      <c r="AU11" s="1"/>
      <c r="AV11" s="1"/>
    </row>
    <row r="12" spans="1:48" x14ac:dyDescent="0.25">
      <c r="A12" s="1"/>
      <c r="B12" s="290" t="s">
        <v>19</v>
      </c>
      <c r="C12" s="303" t="s">
        <v>17</v>
      </c>
      <c r="D12" s="303" t="s">
        <v>17</v>
      </c>
      <c r="E12" s="303" t="s">
        <v>17</v>
      </c>
      <c r="F12" s="303" t="s">
        <v>17</v>
      </c>
      <c r="G12" s="305" t="s">
        <v>17</v>
      </c>
      <c r="H12" s="302" t="s">
        <v>17</v>
      </c>
      <c r="I12" s="303" t="s">
        <v>17</v>
      </c>
      <c r="J12" s="303" t="s">
        <v>17</v>
      </c>
      <c r="K12" s="303" t="s">
        <v>17</v>
      </c>
      <c r="L12" s="292" t="s">
        <v>46</v>
      </c>
      <c r="M12" s="292"/>
      <c r="N12" s="1"/>
      <c r="O12" s="1"/>
      <c r="P12" s="1"/>
      <c r="Q12" s="1"/>
      <c r="R12" s="1"/>
      <c r="S12" s="1"/>
      <c r="T12" s="1"/>
      <c r="U12" s="1"/>
      <c r="V12" s="1"/>
      <c r="W12" s="1"/>
      <c r="X12" s="1"/>
      <c r="Y12" s="1"/>
      <c r="Z12" s="1"/>
      <c r="AA12" s="1"/>
      <c r="AB12" s="1"/>
      <c r="AC12" s="1"/>
      <c r="AD12" s="1"/>
      <c r="AE12" s="1"/>
      <c r="AF12" s="1"/>
      <c r="AG12" s="1"/>
      <c r="AH12" s="1"/>
      <c r="AI12" s="1"/>
      <c r="AJ12" s="1"/>
      <c r="AK12" s="1"/>
      <c r="AL12" s="1"/>
      <c r="AM12" s="1"/>
      <c r="AN12" s="1"/>
      <c r="AO12" s="1"/>
      <c r="AP12" s="1"/>
      <c r="AQ12" s="1"/>
      <c r="AR12" s="1"/>
      <c r="AS12" s="1"/>
      <c r="AT12" s="1"/>
      <c r="AU12" s="1"/>
      <c r="AV12" s="1"/>
    </row>
    <row r="13" spans="1:48" x14ac:dyDescent="0.25">
      <c r="A13" s="1"/>
      <c r="B13" s="306" t="s">
        <v>21</v>
      </c>
      <c r="C13" s="287"/>
      <c r="D13" s="287"/>
      <c r="E13" s="287"/>
      <c r="F13" s="287"/>
      <c r="G13" s="287"/>
      <c r="H13" s="288"/>
      <c r="I13" s="287"/>
      <c r="J13" s="287"/>
      <c r="K13" s="287"/>
      <c r="L13" s="287"/>
      <c r="M13" s="307"/>
      <c r="N13" s="1"/>
      <c r="O13" s="1"/>
      <c r="P13" s="1"/>
      <c r="Q13" s="1"/>
      <c r="R13" s="1"/>
      <c r="S13" s="1"/>
      <c r="T13" s="1"/>
      <c r="U13" s="1"/>
      <c r="V13" s="1"/>
      <c r="W13" s="1"/>
      <c r="X13" s="1"/>
      <c r="Y13" s="1"/>
      <c r="Z13" s="1"/>
      <c r="AA13" s="1"/>
      <c r="AB13" s="1"/>
      <c r="AC13" s="1"/>
      <c r="AD13" s="1"/>
      <c r="AE13" s="1"/>
      <c r="AF13" s="1"/>
      <c r="AG13" s="1"/>
      <c r="AH13" s="1"/>
      <c r="AI13" s="1"/>
      <c r="AJ13" s="1"/>
      <c r="AK13" s="1"/>
      <c r="AL13" s="1"/>
      <c r="AM13" s="1"/>
      <c r="AN13" s="1"/>
      <c r="AO13" s="1"/>
      <c r="AP13" s="1"/>
      <c r="AQ13" s="1"/>
      <c r="AR13" s="1"/>
      <c r="AS13" s="1"/>
      <c r="AT13" s="1"/>
      <c r="AU13" s="1"/>
      <c r="AV13" s="1"/>
    </row>
    <row r="14" spans="1:48" x14ac:dyDescent="0.25">
      <c r="A14" s="1"/>
      <c r="B14" s="308" t="s">
        <v>22</v>
      </c>
      <c r="C14" s="309"/>
      <c r="D14" s="309"/>
      <c r="E14" s="309"/>
      <c r="F14" s="309"/>
      <c r="G14" s="310"/>
      <c r="H14" s="311"/>
      <c r="I14" s="309"/>
      <c r="J14" s="309"/>
      <c r="K14" s="309"/>
      <c r="L14" s="312" t="s">
        <v>31</v>
      </c>
      <c r="M14" s="312"/>
      <c r="N14" s="1"/>
      <c r="O14" s="1"/>
      <c r="P14" s="1"/>
      <c r="Q14" s="1"/>
      <c r="R14" s="1"/>
      <c r="S14" s="1"/>
      <c r="T14" s="1"/>
      <c r="U14" s="1"/>
      <c r="V14" s="1"/>
      <c r="W14" s="1"/>
      <c r="X14" s="1"/>
      <c r="Y14" s="1"/>
      <c r="Z14" s="1"/>
      <c r="AA14" s="1"/>
      <c r="AB14" s="1"/>
      <c r="AC14" s="1"/>
      <c r="AD14" s="1"/>
      <c r="AE14" s="1"/>
      <c r="AF14" s="1"/>
      <c r="AG14" s="1"/>
      <c r="AH14" s="1"/>
      <c r="AI14" s="1"/>
      <c r="AJ14" s="1"/>
      <c r="AK14" s="1"/>
      <c r="AL14" s="1"/>
      <c r="AM14" s="1"/>
      <c r="AN14" s="1"/>
      <c r="AO14" s="1"/>
      <c r="AP14" s="1"/>
      <c r="AQ14" s="1"/>
      <c r="AR14" s="1"/>
      <c r="AS14" s="1"/>
      <c r="AT14" s="1"/>
      <c r="AU14" s="1"/>
      <c r="AV14" s="1"/>
    </row>
    <row r="15" spans="1:48" x14ac:dyDescent="0.25">
      <c r="A15" s="1"/>
      <c r="B15" s="308" t="s">
        <v>24</v>
      </c>
      <c r="C15" s="309"/>
      <c r="D15" s="309"/>
      <c r="E15" s="309"/>
      <c r="F15" s="309"/>
      <c r="G15" s="313"/>
      <c r="H15" s="311"/>
      <c r="I15" s="309"/>
      <c r="J15" s="309"/>
      <c r="K15" s="309"/>
      <c r="L15" s="312" t="s">
        <v>31</v>
      </c>
      <c r="M15" s="312"/>
      <c r="N15" s="1"/>
      <c r="O15" s="1"/>
      <c r="P15" s="1"/>
      <c r="Q15" s="1"/>
      <c r="R15" s="1"/>
      <c r="S15" s="1"/>
      <c r="T15" s="1"/>
      <c r="U15" s="1"/>
      <c r="V15" s="1"/>
      <c r="W15" s="1"/>
      <c r="X15" s="1"/>
      <c r="Y15" s="1"/>
      <c r="Z15" s="1"/>
      <c r="AA15" s="1"/>
      <c r="AB15" s="1"/>
      <c r="AC15" s="1"/>
      <c r="AD15" s="1"/>
      <c r="AE15" s="1"/>
      <c r="AF15" s="1"/>
      <c r="AG15" s="1"/>
      <c r="AH15" s="1"/>
      <c r="AI15" s="1"/>
      <c r="AJ15" s="1"/>
      <c r="AK15" s="1"/>
      <c r="AL15" s="1"/>
      <c r="AM15" s="1"/>
      <c r="AN15" s="1"/>
      <c r="AO15" s="1"/>
      <c r="AP15" s="1"/>
      <c r="AQ15" s="1"/>
      <c r="AR15" s="1"/>
      <c r="AS15" s="1"/>
      <c r="AT15" s="1"/>
      <c r="AU15" s="1"/>
      <c r="AV15" s="1"/>
    </row>
    <row r="16" spans="1:48" x14ac:dyDescent="0.25">
      <c r="A16" s="1"/>
      <c r="B16" s="306" t="s">
        <v>448</v>
      </c>
      <c r="C16" s="314"/>
      <c r="D16" s="287"/>
      <c r="E16" s="287"/>
      <c r="F16" s="287"/>
      <c r="G16" s="287"/>
      <c r="H16" s="288"/>
      <c r="I16" s="287"/>
      <c r="J16" s="287"/>
      <c r="K16" s="287"/>
      <c r="L16" s="287"/>
      <c r="M16" s="307"/>
      <c r="N16" s="1"/>
      <c r="O16" s="1"/>
      <c r="P16" s="1"/>
      <c r="Q16" s="1"/>
      <c r="R16" s="1"/>
      <c r="S16" s="1"/>
      <c r="T16" s="1"/>
      <c r="U16" s="1"/>
      <c r="V16" s="1"/>
      <c r="W16" s="1"/>
      <c r="X16" s="1"/>
      <c r="Y16" s="1"/>
      <c r="Z16" s="1"/>
      <c r="AA16" s="1"/>
      <c r="AB16" s="1"/>
      <c r="AC16" s="1"/>
      <c r="AD16" s="1"/>
      <c r="AE16" s="1"/>
      <c r="AF16" s="1"/>
      <c r="AG16" s="1"/>
      <c r="AH16" s="1"/>
      <c r="AI16" s="1"/>
      <c r="AJ16" s="1"/>
      <c r="AK16" s="1"/>
      <c r="AL16" s="1"/>
      <c r="AM16" s="1"/>
      <c r="AN16" s="1"/>
      <c r="AO16" s="1"/>
      <c r="AP16" s="1"/>
      <c r="AQ16" s="1"/>
      <c r="AR16" s="1"/>
      <c r="AS16" s="1"/>
      <c r="AT16" s="1"/>
      <c r="AU16" s="1"/>
      <c r="AV16" s="1"/>
    </row>
    <row r="17" spans="1:48" x14ac:dyDescent="0.25">
      <c r="A17" s="1"/>
      <c r="B17" s="290" t="s">
        <v>816</v>
      </c>
      <c r="C17" s="315">
        <v>1.3260450000000001</v>
      </c>
      <c r="D17" s="315">
        <v>1.1187749999999999</v>
      </c>
      <c r="E17" s="315">
        <v>1.0355612500000002</v>
      </c>
      <c r="F17" s="315">
        <v>0.97756525000000005</v>
      </c>
      <c r="G17" s="316">
        <v>0.96306625000000012</v>
      </c>
      <c r="H17" s="317">
        <v>0.77045300000000017</v>
      </c>
      <c r="I17" s="315">
        <v>1.1556795000000002</v>
      </c>
      <c r="J17" s="315">
        <v>0.79557498846501817</v>
      </c>
      <c r="K17" s="315">
        <v>1.1933624826975271</v>
      </c>
      <c r="L17" s="318"/>
      <c r="M17" s="318" t="s">
        <v>276</v>
      </c>
      <c r="N17" s="1"/>
      <c r="O17" s="1"/>
      <c r="P17" s="1"/>
      <c r="Q17" s="1"/>
      <c r="R17" s="1"/>
      <c r="S17" s="1"/>
      <c r="T17" s="1"/>
      <c r="U17" s="1"/>
      <c r="V17" s="1"/>
      <c r="W17" s="1"/>
      <c r="X17" s="1"/>
      <c r="Y17" s="1"/>
      <c r="Z17" s="1"/>
      <c r="AA17" s="1"/>
      <c r="AB17" s="1"/>
      <c r="AC17" s="1"/>
      <c r="AD17" s="1"/>
      <c r="AE17" s="1"/>
      <c r="AF17" s="1"/>
      <c r="AG17" s="1"/>
      <c r="AH17" s="1"/>
      <c r="AI17" s="1"/>
      <c r="AJ17" s="1"/>
      <c r="AK17" s="1"/>
      <c r="AL17" s="1"/>
      <c r="AM17" s="1"/>
      <c r="AN17" s="1"/>
      <c r="AO17" s="1"/>
      <c r="AP17" s="1"/>
      <c r="AQ17" s="1"/>
      <c r="AR17" s="1"/>
      <c r="AS17" s="1"/>
      <c r="AT17" s="1"/>
      <c r="AU17" s="1"/>
      <c r="AV17" s="1"/>
    </row>
    <row r="18" spans="1:48" x14ac:dyDescent="0.25">
      <c r="A18" s="1"/>
      <c r="B18" s="290" t="s">
        <v>28</v>
      </c>
      <c r="C18" s="315">
        <v>0.89</v>
      </c>
      <c r="D18" s="315">
        <v>0.71460000000000001</v>
      </c>
      <c r="E18" s="315">
        <v>0.64314000000000004</v>
      </c>
      <c r="F18" s="315">
        <v>0.59168880000000001</v>
      </c>
      <c r="G18" s="316">
        <v>0.57882600000000006</v>
      </c>
      <c r="H18" s="317">
        <v>0.57168000000000008</v>
      </c>
      <c r="I18" s="315">
        <v>0.85751999999999995</v>
      </c>
      <c r="J18" s="315">
        <v>0.46306080000000005</v>
      </c>
      <c r="K18" s="315">
        <v>0.69459120000000008</v>
      </c>
      <c r="L18" s="318"/>
      <c r="M18" s="292">
        <v>25</v>
      </c>
      <c r="N18" s="1"/>
      <c r="O18" s="1"/>
      <c r="P18" s="1"/>
      <c r="Q18" s="1"/>
      <c r="R18" s="1"/>
      <c r="S18" s="1"/>
      <c r="T18" s="1"/>
      <c r="U18" s="1"/>
      <c r="V18" s="1"/>
      <c r="W18" s="1"/>
      <c r="X18" s="1"/>
      <c r="Y18" s="1"/>
      <c r="Z18" s="1"/>
      <c r="AA18" s="1"/>
      <c r="AB18" s="1"/>
      <c r="AC18" s="1"/>
      <c r="AD18" s="1"/>
      <c r="AE18" s="1"/>
      <c r="AF18" s="1"/>
      <c r="AG18" s="1"/>
      <c r="AH18" s="1"/>
      <c r="AI18" s="1"/>
      <c r="AJ18" s="1"/>
      <c r="AK18" s="1"/>
      <c r="AL18" s="1"/>
      <c r="AM18" s="1"/>
      <c r="AN18" s="1"/>
      <c r="AO18" s="1"/>
      <c r="AP18" s="1"/>
      <c r="AQ18" s="1"/>
      <c r="AR18" s="1"/>
      <c r="AS18" s="1"/>
      <c r="AT18" s="1"/>
      <c r="AU18" s="1"/>
      <c r="AV18" s="1"/>
    </row>
    <row r="19" spans="1:48" x14ac:dyDescent="0.25">
      <c r="A19" s="1"/>
      <c r="B19" s="290" t="s">
        <v>826</v>
      </c>
      <c r="C19" s="315">
        <v>0.115</v>
      </c>
      <c r="D19" s="315">
        <v>9.0900000000000009E-2</v>
      </c>
      <c r="E19" s="315">
        <v>8.1810000000000008E-2</v>
      </c>
      <c r="F19" s="315">
        <v>7.5265200000000004E-2</v>
      </c>
      <c r="G19" s="316">
        <v>7.3629000000000014E-2</v>
      </c>
      <c r="H19" s="317">
        <v>7.2720000000000007E-2</v>
      </c>
      <c r="I19" s="315">
        <v>0.10908000000000001</v>
      </c>
      <c r="J19" s="315">
        <v>5.8903200000000017E-2</v>
      </c>
      <c r="K19" s="315">
        <v>8.8354800000000011E-2</v>
      </c>
      <c r="L19" s="318"/>
      <c r="M19" s="292">
        <v>25</v>
      </c>
      <c r="N19" s="1"/>
      <c r="O19" s="1"/>
      <c r="P19" s="1"/>
      <c r="Q19" s="1"/>
      <c r="R19" s="1"/>
      <c r="S19" s="1"/>
      <c r="T19" s="1"/>
      <c r="U19" s="1"/>
      <c r="V19" s="1"/>
      <c r="W19" s="1"/>
      <c r="X19" s="1"/>
      <c r="Y19" s="1"/>
      <c r="Z19" s="1"/>
      <c r="AA19" s="1"/>
      <c r="AB19" s="1"/>
      <c r="AC19" s="1"/>
      <c r="AD19" s="1"/>
      <c r="AE19" s="1"/>
      <c r="AF19" s="1"/>
      <c r="AG19" s="1"/>
      <c r="AH19" s="1"/>
      <c r="AI19" s="1"/>
      <c r="AJ19" s="1"/>
      <c r="AK19" s="1"/>
      <c r="AL19" s="1"/>
      <c r="AM19" s="1"/>
      <c r="AN19" s="1"/>
      <c r="AO19" s="1"/>
      <c r="AP19" s="1"/>
      <c r="AQ19" s="1"/>
      <c r="AR19" s="1"/>
      <c r="AS19" s="1"/>
      <c r="AT19" s="1"/>
      <c r="AU19" s="1"/>
      <c r="AV19" s="1"/>
    </row>
    <row r="20" spans="1:48" x14ac:dyDescent="0.25">
      <c r="A20" s="1"/>
      <c r="B20" s="290" t="s">
        <v>827</v>
      </c>
      <c r="C20" s="315">
        <v>6.3145000000000007E-2</v>
      </c>
      <c r="D20" s="315">
        <v>5.327500000000001E-2</v>
      </c>
      <c r="E20" s="315">
        <v>5.061125000000001E-2</v>
      </c>
      <c r="F20" s="315">
        <v>5.061125000000001E-2</v>
      </c>
      <c r="G20" s="316">
        <v>5.061125000000001E-2</v>
      </c>
      <c r="H20" s="317">
        <v>4.2620000000000012E-2</v>
      </c>
      <c r="I20" s="315">
        <v>6.3930000000000015E-2</v>
      </c>
      <c r="J20" s="315">
        <v>4.0489000000000011E-2</v>
      </c>
      <c r="K20" s="315">
        <v>6.073350000000001E-2</v>
      </c>
      <c r="L20" s="318"/>
      <c r="M20" s="292">
        <v>25</v>
      </c>
      <c r="N20" s="1"/>
      <c r="O20" s="1"/>
      <c r="P20" s="1"/>
      <c r="Q20" s="1"/>
      <c r="R20" s="1"/>
      <c r="S20" s="1"/>
      <c r="T20" s="1"/>
      <c r="U20" s="1"/>
      <c r="V20" s="1"/>
      <c r="W20" s="1"/>
      <c r="X20" s="1"/>
      <c r="Y20" s="1"/>
      <c r="Z20" s="1"/>
      <c r="AA20" s="1"/>
      <c r="AB20" s="1"/>
      <c r="AC20" s="1"/>
      <c r="AD20" s="1"/>
      <c r="AE20" s="1"/>
      <c r="AF20" s="1"/>
      <c r="AG20" s="1"/>
      <c r="AH20" s="1"/>
      <c r="AI20" s="1"/>
      <c r="AJ20" s="1"/>
      <c r="AK20" s="1"/>
      <c r="AL20" s="1"/>
      <c r="AM20" s="1"/>
      <c r="AN20" s="1"/>
      <c r="AO20" s="1"/>
      <c r="AP20" s="1"/>
      <c r="AQ20" s="1"/>
      <c r="AR20" s="1"/>
      <c r="AS20" s="1"/>
      <c r="AT20" s="1"/>
      <c r="AU20" s="1"/>
      <c r="AV20" s="1"/>
    </row>
    <row r="21" spans="1:48" x14ac:dyDescent="0.25">
      <c r="A21" s="1"/>
      <c r="B21" s="290" t="s">
        <v>828</v>
      </c>
      <c r="C21" s="315">
        <v>8.5000000000000006E-2</v>
      </c>
      <c r="D21" s="315">
        <v>8.5000000000000006E-2</v>
      </c>
      <c r="E21" s="315">
        <v>8.5000000000000006E-2</v>
      </c>
      <c r="F21" s="315">
        <v>8.5000000000000006E-2</v>
      </c>
      <c r="G21" s="316">
        <v>8.5000000000000006E-2</v>
      </c>
      <c r="H21" s="317">
        <v>6.8000000000000005E-2</v>
      </c>
      <c r="I21" s="315">
        <v>0.10200000000000001</v>
      </c>
      <c r="J21" s="315">
        <v>6.8000000000000005E-2</v>
      </c>
      <c r="K21" s="315">
        <v>0.10200000000000001</v>
      </c>
      <c r="L21" s="318"/>
      <c r="M21" s="292">
        <v>25</v>
      </c>
      <c r="N21" s="1"/>
      <c r="O21" s="1"/>
      <c r="P21" s="1"/>
      <c r="Q21" s="1"/>
      <c r="R21" s="1"/>
      <c r="S21" s="1"/>
      <c r="T21" s="1"/>
      <c r="U21" s="1"/>
      <c r="V21" s="1"/>
      <c r="W21" s="1"/>
      <c r="X21" s="1"/>
      <c r="Y21" s="1"/>
      <c r="Z21" s="1"/>
      <c r="AA21" s="1"/>
      <c r="AB21" s="1"/>
      <c r="AC21" s="1"/>
      <c r="AD21" s="1"/>
      <c r="AE21" s="1"/>
      <c r="AF21" s="1"/>
      <c r="AG21" s="1"/>
      <c r="AH21" s="1"/>
      <c r="AI21" s="1"/>
      <c r="AJ21" s="1"/>
      <c r="AK21" s="1"/>
      <c r="AL21" s="1"/>
      <c r="AM21" s="1"/>
      <c r="AN21" s="1"/>
      <c r="AO21" s="1"/>
      <c r="AP21" s="1"/>
      <c r="AQ21" s="1"/>
      <c r="AR21" s="1"/>
      <c r="AS21" s="1"/>
      <c r="AT21" s="1"/>
      <c r="AU21" s="1"/>
      <c r="AV21" s="1"/>
    </row>
    <row r="22" spans="1:48" ht="24" customHeight="1" x14ac:dyDescent="0.25">
      <c r="A22" s="1"/>
      <c r="B22" s="290" t="s">
        <v>829</v>
      </c>
      <c r="C22" s="315">
        <v>3.9899999999999998E-2</v>
      </c>
      <c r="D22" s="315">
        <v>3.5999999999999997E-2</v>
      </c>
      <c r="E22" s="315">
        <v>3.5999999999999997E-2</v>
      </c>
      <c r="F22" s="315">
        <v>3.5999999999999997E-2</v>
      </c>
      <c r="G22" s="316">
        <v>3.5999999999999997E-2</v>
      </c>
      <c r="H22" s="317">
        <v>2.8799999999999999E-2</v>
      </c>
      <c r="I22" s="315">
        <v>4.3199999999999995E-2</v>
      </c>
      <c r="J22" s="315">
        <v>2.8799999999999999E-2</v>
      </c>
      <c r="K22" s="315">
        <v>4.3199999999999995E-2</v>
      </c>
      <c r="L22" s="318"/>
      <c r="M22" s="292">
        <v>25</v>
      </c>
      <c r="N22" s="1"/>
      <c r="O22" s="1"/>
      <c r="P22" s="1"/>
      <c r="Q22" s="1"/>
      <c r="R22" s="1"/>
      <c r="S22" s="1"/>
      <c r="T22" s="1"/>
      <c r="U22" s="1"/>
      <c r="V22" s="1"/>
      <c r="W22" s="1"/>
      <c r="X22" s="1"/>
      <c r="Y22" s="1"/>
      <c r="Z22" s="1"/>
      <c r="AA22" s="1"/>
      <c r="AB22" s="1"/>
      <c r="AC22" s="1"/>
      <c r="AD22" s="1"/>
      <c r="AE22" s="1"/>
      <c r="AF22" s="1"/>
      <c r="AG22" s="1"/>
      <c r="AH22" s="1"/>
      <c r="AI22" s="1"/>
      <c r="AJ22" s="1"/>
      <c r="AK22" s="1"/>
      <c r="AL22" s="1"/>
      <c r="AM22" s="1"/>
      <c r="AN22" s="1"/>
      <c r="AO22" s="1"/>
      <c r="AP22" s="1"/>
      <c r="AQ22" s="1"/>
      <c r="AR22" s="1"/>
      <c r="AS22" s="1"/>
      <c r="AT22" s="1"/>
      <c r="AU22" s="1"/>
      <c r="AV22" s="1"/>
    </row>
    <row r="23" spans="1:48" ht="24" customHeight="1" x14ac:dyDescent="0.25">
      <c r="A23" s="1"/>
      <c r="B23" s="290" t="s">
        <v>830</v>
      </c>
      <c r="C23" s="315">
        <v>0.13300000000000001</v>
      </c>
      <c r="D23" s="315">
        <v>0.13900000000000001</v>
      </c>
      <c r="E23" s="315">
        <v>0.13900000000000001</v>
      </c>
      <c r="F23" s="315">
        <v>0.13900000000000001</v>
      </c>
      <c r="G23" s="316">
        <v>0.13900000000000001</v>
      </c>
      <c r="H23" s="317">
        <v>0.11120000000000002</v>
      </c>
      <c r="I23" s="315">
        <v>0.1668</v>
      </c>
      <c r="J23" s="315">
        <v>0.11120000000000002</v>
      </c>
      <c r="K23" s="315">
        <v>0.1668</v>
      </c>
      <c r="L23" s="318" t="s">
        <v>64</v>
      </c>
      <c r="M23" s="318">
        <v>25.26</v>
      </c>
      <c r="N23" s="1"/>
      <c r="O23" s="1"/>
      <c r="P23" s="1"/>
      <c r="Q23" s="1"/>
      <c r="R23" s="1"/>
      <c r="S23" s="1"/>
      <c r="T23" s="1"/>
      <c r="U23" s="1"/>
      <c r="V23" s="1"/>
      <c r="W23" s="1"/>
      <c r="X23" s="1"/>
      <c r="Y23" s="1"/>
      <c r="Z23" s="1"/>
      <c r="AA23" s="1"/>
      <c r="AB23" s="1"/>
      <c r="AC23" s="1"/>
      <c r="AD23" s="1"/>
      <c r="AE23" s="1"/>
      <c r="AF23" s="1"/>
      <c r="AG23" s="1"/>
      <c r="AH23" s="1"/>
      <c r="AI23" s="1"/>
      <c r="AJ23" s="1"/>
      <c r="AK23" s="1"/>
      <c r="AL23" s="1"/>
      <c r="AM23" s="1"/>
      <c r="AN23" s="1"/>
      <c r="AO23" s="1"/>
      <c r="AP23" s="1"/>
      <c r="AQ23" s="1"/>
      <c r="AR23" s="1"/>
      <c r="AS23" s="1"/>
      <c r="AT23" s="1"/>
      <c r="AU23" s="1"/>
      <c r="AV23" s="1"/>
    </row>
    <row r="24" spans="1:48" x14ac:dyDescent="0.25">
      <c r="A24" s="1"/>
      <c r="B24" s="290" t="s">
        <v>30</v>
      </c>
      <c r="C24" s="319">
        <v>25600</v>
      </c>
      <c r="D24" s="319">
        <v>14000</v>
      </c>
      <c r="E24" s="319">
        <v>12600</v>
      </c>
      <c r="F24" s="319">
        <v>11592</v>
      </c>
      <c r="G24" s="320">
        <v>11340</v>
      </c>
      <c r="H24" s="321">
        <v>11200</v>
      </c>
      <c r="I24" s="319">
        <v>16800</v>
      </c>
      <c r="J24" s="319">
        <v>9072</v>
      </c>
      <c r="K24" s="319">
        <v>13608</v>
      </c>
      <c r="L24" s="318" t="s">
        <v>64</v>
      </c>
      <c r="M24" s="318">
        <v>25.26</v>
      </c>
      <c r="N24" s="1"/>
      <c r="O24" s="1"/>
      <c r="P24" s="1"/>
      <c r="Q24" s="1"/>
      <c r="R24" s="1"/>
      <c r="S24" s="1"/>
      <c r="T24" s="1"/>
      <c r="U24" s="1"/>
      <c r="V24" s="1"/>
      <c r="W24" s="1"/>
      <c r="X24" s="1"/>
      <c r="Y24" s="1"/>
      <c r="Z24" s="1"/>
      <c r="AA24" s="1"/>
      <c r="AB24" s="1"/>
      <c r="AC24" s="1"/>
      <c r="AD24" s="1"/>
      <c r="AE24" s="1"/>
      <c r="AF24" s="1"/>
      <c r="AG24" s="1"/>
      <c r="AH24" s="1"/>
      <c r="AI24" s="1"/>
      <c r="AJ24" s="1"/>
      <c r="AK24" s="1"/>
      <c r="AL24" s="1"/>
      <c r="AM24" s="1"/>
      <c r="AN24" s="1"/>
      <c r="AO24" s="1"/>
      <c r="AP24" s="1"/>
      <c r="AQ24" s="1"/>
      <c r="AR24" s="1"/>
      <c r="AS24" s="1"/>
      <c r="AT24" s="1"/>
      <c r="AU24" s="1"/>
      <c r="AV24" s="1"/>
    </row>
    <row r="25" spans="1:48" x14ac:dyDescent="0.25">
      <c r="A25" s="1"/>
      <c r="B25" s="290" t="s">
        <v>32</v>
      </c>
      <c r="C25" s="315">
        <v>2.8</v>
      </c>
      <c r="D25" s="315">
        <v>1.5</v>
      </c>
      <c r="E25" s="315">
        <v>1.35</v>
      </c>
      <c r="F25" s="315">
        <v>1.2420000000000002</v>
      </c>
      <c r="G25" s="316">
        <v>1.2150000000000001</v>
      </c>
      <c r="H25" s="317">
        <v>1.2000000000000002</v>
      </c>
      <c r="I25" s="315">
        <v>1.7999999999999998</v>
      </c>
      <c r="J25" s="315">
        <v>0.97200000000000009</v>
      </c>
      <c r="K25" s="315">
        <v>1.458</v>
      </c>
      <c r="L25" s="318"/>
      <c r="M25" s="318"/>
      <c r="N25" s="1"/>
      <c r="O25" s="1"/>
      <c r="P25" s="1"/>
      <c r="Q25" s="1"/>
      <c r="R25" s="1"/>
      <c r="S25" s="1"/>
      <c r="T25" s="1"/>
      <c r="U25" s="1"/>
      <c r="V25" s="1"/>
      <c r="W25" s="1"/>
      <c r="X25" s="1"/>
      <c r="Y25" s="1"/>
      <c r="Z25" s="1"/>
      <c r="AA25" s="1"/>
      <c r="AB25" s="1"/>
      <c r="AC25" s="1"/>
      <c r="AD25" s="1"/>
      <c r="AE25" s="1"/>
      <c r="AF25" s="1"/>
      <c r="AG25" s="1"/>
      <c r="AH25" s="1"/>
      <c r="AI25" s="1"/>
      <c r="AJ25" s="1"/>
      <c r="AK25" s="1"/>
      <c r="AL25" s="1"/>
      <c r="AM25" s="1"/>
      <c r="AN25" s="1"/>
      <c r="AO25" s="1"/>
      <c r="AP25" s="1"/>
      <c r="AQ25" s="1"/>
      <c r="AR25" s="1"/>
      <c r="AS25" s="1"/>
      <c r="AT25" s="1"/>
      <c r="AU25" s="1"/>
      <c r="AV25" s="1"/>
    </row>
    <row r="26" spans="1:48" x14ac:dyDescent="0.25">
      <c r="A26" s="1"/>
      <c r="B26" s="322" t="s">
        <v>33</v>
      </c>
      <c r="C26" s="323"/>
      <c r="D26" s="323"/>
      <c r="E26" s="323"/>
      <c r="F26" s="323"/>
      <c r="G26" s="324"/>
      <c r="H26" s="325"/>
      <c r="I26" s="323"/>
      <c r="J26" s="323"/>
      <c r="K26" s="323"/>
      <c r="L26" s="323"/>
      <c r="M26" s="323"/>
      <c r="N26" s="1"/>
      <c r="O26" s="1"/>
      <c r="P26" s="1"/>
      <c r="Q26" s="1"/>
      <c r="R26" s="1"/>
      <c r="S26" s="1"/>
      <c r="T26" s="1"/>
      <c r="U26" s="1"/>
      <c r="V26" s="1"/>
      <c r="W26" s="1"/>
      <c r="X26" s="1"/>
      <c r="Y26" s="1"/>
      <c r="Z26" s="1"/>
      <c r="AA26" s="1"/>
      <c r="AB26" s="1"/>
      <c r="AC26" s="1"/>
      <c r="AD26" s="1"/>
      <c r="AE26" s="1"/>
      <c r="AF26" s="1"/>
      <c r="AG26" s="1"/>
      <c r="AH26" s="1"/>
      <c r="AI26" s="1"/>
      <c r="AJ26" s="1"/>
      <c r="AK26" s="1"/>
      <c r="AL26" s="1"/>
      <c r="AM26" s="1"/>
      <c r="AN26" s="1"/>
      <c r="AO26" s="1"/>
      <c r="AP26" s="1"/>
      <c r="AQ26" s="1"/>
      <c r="AR26" s="1"/>
      <c r="AS26" s="1"/>
      <c r="AT26" s="1"/>
      <c r="AU26" s="1"/>
      <c r="AV26" s="1"/>
    </row>
    <row r="27" spans="1:48" x14ac:dyDescent="0.25">
      <c r="A27" s="1"/>
      <c r="B27" s="290" t="s">
        <v>34</v>
      </c>
      <c r="C27" s="292">
        <v>106</v>
      </c>
      <c r="D27" s="292">
        <v>130</v>
      </c>
      <c r="E27" s="292">
        <v>145</v>
      </c>
      <c r="F27" s="292">
        <v>155</v>
      </c>
      <c r="G27" s="293">
        <v>165</v>
      </c>
      <c r="H27" s="302">
        <v>90</v>
      </c>
      <c r="I27" s="303">
        <v>130</v>
      </c>
      <c r="J27" s="303">
        <v>100</v>
      </c>
      <c r="K27" s="303">
        <v>150</v>
      </c>
      <c r="L27" s="292" t="s">
        <v>54</v>
      </c>
      <c r="M27" s="292" t="s">
        <v>817</v>
      </c>
      <c r="N27" s="1"/>
      <c r="O27" s="1"/>
      <c r="P27" s="1"/>
      <c r="Q27" s="1"/>
      <c r="R27" s="1"/>
      <c r="S27" s="1"/>
      <c r="T27" s="1"/>
      <c r="U27" s="1"/>
      <c r="V27" s="1"/>
      <c r="W27" s="1"/>
      <c r="X27" s="1"/>
      <c r="Y27" s="1"/>
      <c r="Z27" s="1"/>
      <c r="AA27" s="1"/>
      <c r="AB27" s="1"/>
      <c r="AC27" s="1"/>
      <c r="AD27" s="1"/>
      <c r="AE27" s="1"/>
      <c r="AF27" s="1"/>
      <c r="AG27" s="1"/>
      <c r="AH27" s="1"/>
      <c r="AI27" s="1"/>
      <c r="AJ27" s="1"/>
      <c r="AK27" s="1"/>
      <c r="AL27" s="1"/>
      <c r="AM27" s="1"/>
      <c r="AN27" s="1"/>
      <c r="AO27" s="1"/>
      <c r="AP27" s="1"/>
      <c r="AQ27" s="1"/>
      <c r="AR27" s="1"/>
      <c r="AS27" s="1"/>
      <c r="AT27" s="1"/>
      <c r="AU27" s="1"/>
      <c r="AV27" s="1"/>
    </row>
    <row r="28" spans="1:48" x14ac:dyDescent="0.25">
      <c r="A28" s="1"/>
      <c r="B28" s="290" t="s">
        <v>36</v>
      </c>
      <c r="C28" s="292">
        <v>85</v>
      </c>
      <c r="D28" s="292">
        <v>85</v>
      </c>
      <c r="E28" s="292">
        <v>100</v>
      </c>
      <c r="F28" s="292">
        <v>105</v>
      </c>
      <c r="G28" s="293">
        <v>110</v>
      </c>
      <c r="H28" s="302">
        <v>85</v>
      </c>
      <c r="I28" s="303">
        <v>120</v>
      </c>
      <c r="J28" s="303">
        <v>85</v>
      </c>
      <c r="K28" s="303">
        <v>150</v>
      </c>
      <c r="L28" s="292"/>
      <c r="M28" s="292" t="s">
        <v>817</v>
      </c>
      <c r="N28" s="1"/>
      <c r="O28" s="1"/>
      <c r="P28" s="1"/>
      <c r="Q28" s="1"/>
      <c r="R28" s="1"/>
      <c r="S28" s="1"/>
      <c r="T28" s="1"/>
      <c r="U28" s="1"/>
      <c r="V28" s="1"/>
      <c r="W28" s="1"/>
      <c r="X28" s="1"/>
      <c r="Y28" s="1"/>
      <c r="Z28" s="1"/>
      <c r="AA28" s="1"/>
      <c r="AB28" s="1"/>
      <c r="AC28" s="1"/>
      <c r="AD28" s="1"/>
      <c r="AE28" s="1"/>
      <c r="AF28" s="1"/>
      <c r="AG28" s="1"/>
      <c r="AH28" s="1"/>
      <c r="AI28" s="1"/>
      <c r="AJ28" s="1"/>
      <c r="AK28" s="1"/>
      <c r="AL28" s="1"/>
      <c r="AM28" s="1"/>
      <c r="AN28" s="1"/>
      <c r="AO28" s="1"/>
      <c r="AP28" s="1"/>
      <c r="AQ28" s="1"/>
      <c r="AR28" s="1"/>
      <c r="AS28" s="1"/>
      <c r="AT28" s="1"/>
      <c r="AU28" s="1"/>
      <c r="AV28" s="1"/>
    </row>
    <row r="29" spans="1:48" x14ac:dyDescent="0.25">
      <c r="A29" s="1"/>
      <c r="B29" s="290" t="s">
        <v>55</v>
      </c>
      <c r="C29" s="326">
        <v>351.28538525089039</v>
      </c>
      <c r="D29" s="326">
        <v>316.42639573299903</v>
      </c>
      <c r="E29" s="326">
        <v>302.7918061201338</v>
      </c>
      <c r="F29" s="326">
        <v>291.48043688005805</v>
      </c>
      <c r="G29" s="327">
        <v>280.60375641546284</v>
      </c>
      <c r="H29" s="328">
        <v>314.38013450250935</v>
      </c>
      <c r="I29" s="326">
        <v>452.03770818999857</v>
      </c>
      <c r="J29" s="326">
        <v>190.9859317102744</v>
      </c>
      <c r="K29" s="326">
        <v>452.70739368361336</v>
      </c>
      <c r="L29" s="318"/>
      <c r="M29" s="292"/>
      <c r="N29" s="1"/>
      <c r="O29" s="1"/>
      <c r="P29" s="1"/>
      <c r="Q29" s="1"/>
      <c r="R29" s="1"/>
      <c r="S29" s="1"/>
      <c r="T29" s="1"/>
      <c r="U29" s="1"/>
      <c r="V29" s="1"/>
      <c r="W29" s="1"/>
      <c r="X29" s="1"/>
      <c r="Y29" s="1"/>
      <c r="Z29" s="1"/>
      <c r="AA29" s="1"/>
      <c r="AB29" s="1"/>
      <c r="AC29" s="1"/>
      <c r="AD29" s="1"/>
      <c r="AE29" s="1"/>
      <c r="AF29" s="1"/>
      <c r="AG29" s="1"/>
      <c r="AH29" s="1"/>
      <c r="AI29" s="1"/>
      <c r="AJ29" s="1"/>
      <c r="AK29" s="1"/>
      <c r="AL29" s="1"/>
      <c r="AM29" s="1"/>
      <c r="AN29" s="1"/>
      <c r="AO29" s="1"/>
      <c r="AP29" s="1"/>
      <c r="AQ29" s="1"/>
      <c r="AR29" s="1"/>
      <c r="AS29" s="1"/>
      <c r="AT29" s="1"/>
      <c r="AU29" s="1"/>
      <c r="AV29" s="1"/>
    </row>
    <row r="30" spans="1:48" x14ac:dyDescent="0.25">
      <c r="A30" s="1"/>
      <c r="B30" s="290" t="s">
        <v>56</v>
      </c>
      <c r="C30" s="329">
        <v>0.35388127853881279</v>
      </c>
      <c r="D30" s="329">
        <v>0.38812785388127852</v>
      </c>
      <c r="E30" s="329">
        <v>0.41095890410958902</v>
      </c>
      <c r="F30" s="329">
        <v>0.4223744292237443</v>
      </c>
      <c r="G30" s="330">
        <v>0.43378995433789952</v>
      </c>
      <c r="H30" s="331">
        <v>0.22831050228310501</v>
      </c>
      <c r="I30" s="329">
        <v>0.45662100456621002</v>
      </c>
      <c r="J30" s="329">
        <v>0.22831050228310501</v>
      </c>
      <c r="K30" s="329">
        <v>0.51369863013698636</v>
      </c>
      <c r="L30" s="292"/>
      <c r="M30" s="292" t="s">
        <v>817</v>
      </c>
      <c r="N30" s="1"/>
      <c r="O30" s="1"/>
      <c r="P30" s="1"/>
      <c r="Q30" s="1"/>
      <c r="R30" s="1"/>
      <c r="S30" s="1"/>
      <c r="T30" s="1"/>
      <c r="U30" s="1"/>
      <c r="V30" s="1"/>
      <c r="W30" s="1"/>
      <c r="X30" s="1"/>
      <c r="Y30" s="1"/>
      <c r="Z30" s="1"/>
      <c r="AA30" s="1"/>
      <c r="AB30" s="1"/>
      <c r="AC30" s="1"/>
      <c r="AD30" s="1"/>
      <c r="AE30" s="1"/>
      <c r="AF30" s="1"/>
      <c r="AG30" s="1"/>
      <c r="AH30" s="1"/>
      <c r="AI30" s="1"/>
      <c r="AJ30" s="1"/>
      <c r="AK30" s="1"/>
      <c r="AL30" s="1"/>
      <c r="AM30" s="1"/>
      <c r="AN30" s="1"/>
      <c r="AO30" s="1"/>
      <c r="AP30" s="1"/>
      <c r="AQ30" s="1"/>
      <c r="AR30" s="1"/>
      <c r="AS30" s="1"/>
      <c r="AT30" s="1"/>
      <c r="AU30" s="1"/>
      <c r="AV30" s="1"/>
    </row>
    <row r="31" spans="1:48" x14ac:dyDescent="0.25">
      <c r="A31" s="1"/>
      <c r="B31" s="290" t="s">
        <v>57</v>
      </c>
      <c r="C31" s="332">
        <v>0.96699999999999997</v>
      </c>
      <c r="D31" s="332">
        <v>0.97199999999999998</v>
      </c>
      <c r="E31" s="332">
        <v>0.97699999999999998</v>
      </c>
      <c r="F31" s="332">
        <v>0.97699999999999998</v>
      </c>
      <c r="G31" s="333">
        <v>0.98199999999999998</v>
      </c>
      <c r="H31" s="334">
        <v>0.98899999999999999</v>
      </c>
      <c r="I31" s="332">
        <v>0.94499999999999995</v>
      </c>
      <c r="J31" s="332">
        <v>0.98899999999999999</v>
      </c>
      <c r="K31" s="332">
        <v>0.94499999999999995</v>
      </c>
      <c r="L31" s="292"/>
      <c r="M31" s="292" t="s">
        <v>87</v>
      </c>
      <c r="N31" s="1"/>
      <c r="O31" s="1"/>
      <c r="P31" s="1"/>
      <c r="Q31" s="1"/>
      <c r="R31" s="1"/>
      <c r="S31" s="1"/>
      <c r="T31" s="1"/>
      <c r="U31" s="1"/>
      <c r="V31" s="1"/>
      <c r="W31" s="1"/>
      <c r="X31" s="1"/>
      <c r="Y31" s="1"/>
      <c r="Z31" s="1"/>
      <c r="AA31" s="1"/>
      <c r="AB31" s="1"/>
      <c r="AC31" s="1"/>
      <c r="AD31" s="1"/>
      <c r="AE31" s="1"/>
      <c r="AF31" s="1"/>
      <c r="AG31" s="1"/>
      <c r="AH31" s="1"/>
      <c r="AI31" s="1"/>
      <c r="AJ31" s="1"/>
      <c r="AK31" s="1"/>
      <c r="AL31" s="1"/>
      <c r="AM31" s="1"/>
      <c r="AN31" s="1"/>
      <c r="AO31" s="1"/>
      <c r="AP31" s="1"/>
      <c r="AQ31" s="1"/>
      <c r="AR31" s="1"/>
      <c r="AS31" s="1"/>
      <c r="AT31" s="1"/>
      <c r="AU31" s="1"/>
      <c r="AV31" s="1"/>
    </row>
    <row r="32" spans="1:48" x14ac:dyDescent="0.25">
      <c r="A32" s="1"/>
      <c r="B32" s="590"/>
      <c r="C32" s="590"/>
      <c r="D32" s="590"/>
      <c r="E32" s="590"/>
      <c r="F32" s="590"/>
      <c r="G32" s="590"/>
      <c r="H32" s="590"/>
      <c r="I32" s="590"/>
      <c r="J32" s="590"/>
      <c r="K32" s="590"/>
      <c r="L32" s="590"/>
      <c r="M32" s="1"/>
      <c r="N32" s="1"/>
      <c r="O32" s="1"/>
      <c r="P32" s="1"/>
      <c r="Q32" s="1"/>
      <c r="R32" s="1"/>
      <c r="S32" s="1"/>
      <c r="T32" s="1"/>
      <c r="U32" s="1"/>
      <c r="V32" s="1"/>
      <c r="W32" s="1"/>
      <c r="X32" s="1"/>
      <c r="Y32" s="1"/>
      <c r="Z32" s="1"/>
      <c r="AA32" s="1"/>
      <c r="AB32" s="1"/>
      <c r="AC32" s="1"/>
      <c r="AD32" s="1"/>
      <c r="AE32" s="1"/>
      <c r="AF32" s="1"/>
      <c r="AG32" s="1"/>
      <c r="AH32" s="1"/>
      <c r="AI32" s="1"/>
      <c r="AJ32" s="1"/>
      <c r="AK32" s="1"/>
      <c r="AL32" s="1"/>
      <c r="AM32" s="1"/>
      <c r="AN32" s="1"/>
      <c r="AO32" s="1"/>
      <c r="AP32" s="1"/>
      <c r="AQ32" s="1"/>
      <c r="AR32" s="1"/>
      <c r="AS32" s="1"/>
      <c r="AT32" s="1"/>
      <c r="AU32" s="1"/>
      <c r="AV32" s="1"/>
    </row>
    <row r="33" spans="1:48" x14ac:dyDescent="0.25">
      <c r="B33" s="591" t="s">
        <v>100</v>
      </c>
      <c r="C33" s="590"/>
      <c r="D33" s="590"/>
      <c r="E33" s="590"/>
      <c r="F33" s="590"/>
      <c r="G33" s="590"/>
      <c r="H33" s="590"/>
      <c r="I33" s="590"/>
      <c r="J33" s="590"/>
      <c r="K33" s="590"/>
      <c r="L33" s="590"/>
      <c r="M33" s="1"/>
      <c r="N33" s="1"/>
      <c r="O33" s="1"/>
      <c r="P33" s="1"/>
      <c r="Q33" s="1"/>
      <c r="R33" s="1"/>
      <c r="S33" s="1"/>
      <c r="T33" s="1"/>
      <c r="U33" s="1"/>
      <c r="V33" s="1"/>
      <c r="W33" s="1"/>
      <c r="X33" s="1"/>
      <c r="Y33" s="1"/>
      <c r="Z33" s="1"/>
      <c r="AA33" s="1"/>
      <c r="AB33" s="1"/>
      <c r="AC33" s="1"/>
      <c r="AD33" s="1"/>
      <c r="AE33" s="1"/>
      <c r="AF33" s="1"/>
      <c r="AG33" s="1"/>
      <c r="AH33" s="1"/>
      <c r="AI33" s="1"/>
      <c r="AJ33" s="1"/>
      <c r="AK33" s="1"/>
      <c r="AL33" s="1"/>
      <c r="AM33" s="1"/>
      <c r="AN33" s="1"/>
      <c r="AO33" s="1"/>
      <c r="AP33" s="1"/>
      <c r="AQ33" s="1"/>
      <c r="AR33" s="1"/>
      <c r="AS33" s="1"/>
      <c r="AT33" s="1"/>
      <c r="AU33" s="1"/>
      <c r="AV33" s="1"/>
    </row>
    <row r="34" spans="1:48" x14ac:dyDescent="0.25">
      <c r="A34" s="1">
        <v>2</v>
      </c>
      <c r="B34" s="1" t="s">
        <v>277</v>
      </c>
      <c r="C34" s="1"/>
      <c r="D34" s="1"/>
      <c r="E34" s="1"/>
      <c r="F34" s="1"/>
      <c r="G34" s="1"/>
      <c r="H34" s="1"/>
      <c r="I34" s="1"/>
      <c r="J34" s="1"/>
      <c r="K34" s="1"/>
      <c r="L34" s="1"/>
      <c r="M34" s="1"/>
      <c r="N34" s="1"/>
      <c r="O34" s="1"/>
      <c r="P34" s="1"/>
      <c r="Q34" s="1"/>
      <c r="R34" s="1"/>
      <c r="S34" s="1"/>
      <c r="T34" s="1"/>
      <c r="U34" s="1"/>
      <c r="V34" s="1"/>
      <c r="W34" s="1"/>
      <c r="X34" s="1"/>
      <c r="Y34" s="1"/>
      <c r="Z34" s="1"/>
      <c r="AA34" s="1"/>
      <c r="AB34" s="1"/>
      <c r="AC34" s="1"/>
      <c r="AD34" s="1"/>
      <c r="AE34" s="1"/>
      <c r="AF34" s="1"/>
      <c r="AG34" s="1"/>
      <c r="AH34" s="1"/>
      <c r="AI34" s="1"/>
      <c r="AJ34" s="1"/>
      <c r="AK34" s="1"/>
      <c r="AL34" s="1"/>
      <c r="AM34" s="1"/>
      <c r="AN34" s="1"/>
      <c r="AO34" s="1"/>
      <c r="AP34" s="1"/>
      <c r="AQ34" s="1"/>
      <c r="AR34" s="1"/>
      <c r="AS34" s="1"/>
      <c r="AT34" s="1"/>
      <c r="AU34" s="1"/>
      <c r="AV34" s="1"/>
    </row>
    <row r="35" spans="1:48" x14ac:dyDescent="0.25">
      <c r="A35" s="1">
        <v>3</v>
      </c>
      <c r="B35" s="1" t="s">
        <v>278</v>
      </c>
      <c r="C35" s="1"/>
      <c r="D35" s="1"/>
      <c r="E35" s="1"/>
      <c r="F35" s="1"/>
      <c r="G35" s="1"/>
      <c r="H35" s="1"/>
      <c r="I35" s="1"/>
      <c r="J35" s="1"/>
      <c r="K35" s="1"/>
      <c r="L35" s="1"/>
      <c r="M35" s="1"/>
      <c r="N35" s="1"/>
      <c r="O35" s="1"/>
      <c r="P35" s="1"/>
      <c r="Q35" s="1"/>
      <c r="R35" s="1"/>
      <c r="S35" s="1"/>
      <c r="T35" s="1"/>
      <c r="U35" s="1"/>
      <c r="V35" s="1"/>
      <c r="W35" s="1"/>
      <c r="X35" s="1"/>
      <c r="Y35" s="1"/>
      <c r="Z35" s="1"/>
      <c r="AA35" s="1"/>
      <c r="AB35" s="1"/>
      <c r="AC35" s="1"/>
      <c r="AD35" s="1"/>
      <c r="AE35" s="1"/>
      <c r="AF35" s="1"/>
      <c r="AG35" s="1"/>
      <c r="AH35" s="1"/>
      <c r="AI35" s="1"/>
      <c r="AJ35" s="1"/>
      <c r="AK35" s="1"/>
      <c r="AL35" s="1"/>
      <c r="AM35" s="1"/>
      <c r="AN35" s="1"/>
      <c r="AO35" s="1"/>
      <c r="AP35" s="1"/>
      <c r="AQ35" s="1"/>
      <c r="AR35" s="1"/>
      <c r="AS35" s="1"/>
      <c r="AT35" s="1"/>
      <c r="AU35" s="1"/>
      <c r="AV35" s="1"/>
    </row>
    <row r="36" spans="1:48" x14ac:dyDescent="0.25">
      <c r="A36" s="1">
        <v>4</v>
      </c>
      <c r="B36" s="1" t="s">
        <v>279</v>
      </c>
      <c r="C36" s="1"/>
      <c r="D36" s="1"/>
      <c r="E36" s="1"/>
      <c r="F36" s="1"/>
      <c r="G36" s="1"/>
      <c r="H36" s="1"/>
      <c r="I36" s="1"/>
      <c r="J36" s="1"/>
      <c r="K36" s="1"/>
      <c r="L36" s="1"/>
      <c r="M36" s="1"/>
      <c r="N36" s="1"/>
      <c r="O36" s="1"/>
      <c r="P36" s="1"/>
      <c r="Q36" s="1"/>
      <c r="R36" s="1"/>
      <c r="S36" s="1"/>
      <c r="T36" s="1"/>
      <c r="U36" s="1"/>
      <c r="V36" s="1"/>
      <c r="W36" s="1"/>
      <c r="X36" s="1"/>
      <c r="Y36" s="1"/>
      <c r="Z36" s="1"/>
      <c r="AA36" s="1"/>
      <c r="AB36" s="1"/>
      <c r="AC36" s="1"/>
      <c r="AD36" s="1"/>
      <c r="AE36" s="1"/>
      <c r="AF36" s="1"/>
      <c r="AG36" s="1"/>
      <c r="AH36" s="1"/>
      <c r="AI36" s="1"/>
      <c r="AJ36" s="1"/>
      <c r="AK36" s="1"/>
      <c r="AL36" s="1"/>
      <c r="AM36" s="1"/>
      <c r="AN36" s="1"/>
      <c r="AO36" s="1"/>
      <c r="AP36" s="1"/>
      <c r="AQ36" s="1"/>
      <c r="AR36" s="1"/>
      <c r="AS36" s="1"/>
      <c r="AT36" s="1"/>
      <c r="AU36" s="1"/>
      <c r="AV36" s="1"/>
    </row>
    <row r="37" spans="1:48" x14ac:dyDescent="0.25">
      <c r="A37" s="1">
        <v>14</v>
      </c>
      <c r="B37" s="1" t="s">
        <v>818</v>
      </c>
      <c r="C37" s="1"/>
      <c r="D37" s="1"/>
      <c r="E37" s="1"/>
      <c r="F37" s="1"/>
      <c r="G37" s="1"/>
      <c r="H37" s="1"/>
      <c r="I37" s="1"/>
      <c r="J37" s="1"/>
      <c r="K37" s="1"/>
      <c r="L37" s="1"/>
      <c r="M37" s="1"/>
      <c r="N37" s="1"/>
      <c r="O37" s="1"/>
      <c r="P37" s="1"/>
      <c r="Q37" s="1"/>
      <c r="R37" s="1"/>
      <c r="S37" s="1"/>
      <c r="T37" s="1"/>
      <c r="U37" s="1"/>
      <c r="V37" s="1"/>
      <c r="W37" s="1"/>
      <c r="X37" s="1"/>
      <c r="Y37" s="1"/>
      <c r="Z37" s="1"/>
      <c r="AA37" s="1"/>
      <c r="AB37" s="1"/>
      <c r="AC37" s="1"/>
      <c r="AD37" s="1"/>
      <c r="AE37" s="1"/>
      <c r="AF37" s="1"/>
      <c r="AG37" s="1"/>
      <c r="AH37" s="1"/>
      <c r="AI37" s="1"/>
      <c r="AJ37" s="1"/>
      <c r="AK37" s="1"/>
      <c r="AL37" s="1"/>
      <c r="AM37" s="1"/>
      <c r="AN37" s="1"/>
      <c r="AO37" s="1"/>
      <c r="AP37" s="1"/>
      <c r="AQ37" s="1"/>
      <c r="AR37" s="1"/>
      <c r="AS37" s="1"/>
      <c r="AT37" s="1"/>
      <c r="AU37" s="1"/>
      <c r="AV37" s="1"/>
    </row>
    <row r="38" spans="1:48" x14ac:dyDescent="0.25">
      <c r="A38" s="1">
        <v>15</v>
      </c>
      <c r="B38" s="1" t="s">
        <v>280</v>
      </c>
      <c r="C38" s="1"/>
      <c r="D38" s="1"/>
      <c r="E38" s="1"/>
      <c r="F38" s="1"/>
      <c r="G38" s="1"/>
      <c r="H38" s="1"/>
      <c r="I38" s="1"/>
      <c r="J38" s="1"/>
      <c r="K38" s="1"/>
      <c r="L38" s="1"/>
      <c r="M38" s="1"/>
      <c r="N38" s="1"/>
      <c r="O38" s="1"/>
      <c r="P38" s="1"/>
      <c r="Q38" s="1"/>
      <c r="R38" s="1"/>
      <c r="S38" s="1"/>
      <c r="T38" s="1"/>
      <c r="U38" s="1"/>
      <c r="V38" s="1"/>
      <c r="W38" s="1"/>
      <c r="X38" s="1"/>
      <c r="Y38" s="1"/>
      <c r="Z38" s="1"/>
      <c r="AA38" s="1"/>
      <c r="AB38" s="1"/>
      <c r="AC38" s="1"/>
      <c r="AD38" s="1"/>
      <c r="AE38" s="1"/>
      <c r="AF38" s="1"/>
      <c r="AG38" s="1"/>
      <c r="AH38" s="1"/>
      <c r="AI38" s="1"/>
      <c r="AJ38" s="1"/>
      <c r="AK38" s="1"/>
      <c r="AL38" s="1"/>
      <c r="AM38" s="1"/>
      <c r="AN38" s="1"/>
      <c r="AO38" s="1"/>
      <c r="AP38" s="1"/>
      <c r="AQ38" s="1"/>
      <c r="AR38" s="1"/>
      <c r="AS38" s="1"/>
      <c r="AT38" s="1"/>
      <c r="AU38" s="1"/>
      <c r="AV38" s="1"/>
    </row>
    <row r="39" spans="1:48" x14ac:dyDescent="0.25">
      <c r="A39" s="1">
        <v>16</v>
      </c>
      <c r="B39" s="1" t="s">
        <v>281</v>
      </c>
      <c r="C39" s="1"/>
      <c r="D39" s="1"/>
      <c r="E39" s="1"/>
      <c r="F39" s="1"/>
      <c r="G39" s="1"/>
      <c r="H39" s="1"/>
      <c r="I39" s="1"/>
      <c r="J39" s="1"/>
      <c r="K39" s="1"/>
      <c r="L39" s="1"/>
      <c r="M39" s="1"/>
      <c r="N39" s="1"/>
      <c r="O39" s="1"/>
      <c r="P39" s="1"/>
      <c r="Q39" s="1"/>
      <c r="R39" s="1"/>
      <c r="S39" s="1"/>
      <c r="T39" s="1"/>
      <c r="U39" s="1"/>
      <c r="V39" s="1"/>
      <c r="W39" s="1"/>
      <c r="X39" s="1"/>
      <c r="Y39" s="1"/>
      <c r="Z39" s="1"/>
      <c r="AA39" s="1"/>
      <c r="AB39" s="1"/>
      <c r="AC39" s="1"/>
      <c r="AD39" s="1"/>
      <c r="AE39" s="1"/>
      <c r="AF39" s="1"/>
      <c r="AG39" s="1"/>
      <c r="AH39" s="1"/>
      <c r="AI39" s="1"/>
      <c r="AJ39" s="1"/>
      <c r="AK39" s="1"/>
      <c r="AL39" s="1"/>
      <c r="AM39" s="1"/>
      <c r="AN39" s="1"/>
      <c r="AO39" s="1"/>
      <c r="AP39" s="1"/>
      <c r="AQ39" s="1"/>
      <c r="AR39" s="1"/>
      <c r="AS39" s="1"/>
      <c r="AT39" s="1"/>
      <c r="AU39" s="1"/>
      <c r="AV39" s="1"/>
    </row>
    <row r="40" spans="1:48" x14ac:dyDescent="0.25">
      <c r="A40" s="1">
        <v>18</v>
      </c>
      <c r="B40" s="1" t="s">
        <v>282</v>
      </c>
      <c r="C40" s="1"/>
      <c r="D40" s="1"/>
      <c r="E40" s="1"/>
      <c r="F40" s="1"/>
      <c r="G40" s="1"/>
      <c r="H40" s="1"/>
      <c r="I40" s="1"/>
      <c r="J40" s="1"/>
      <c r="K40" s="1"/>
      <c r="L40" s="1"/>
      <c r="M40" s="1"/>
      <c r="N40" s="1"/>
      <c r="O40" s="1"/>
      <c r="P40" s="1"/>
      <c r="Q40" s="1"/>
      <c r="R40" s="1"/>
      <c r="S40" s="1"/>
      <c r="T40" s="1"/>
      <c r="U40" s="1"/>
      <c r="V40" s="1"/>
      <c r="W40" s="1"/>
      <c r="X40" s="1"/>
      <c r="Y40" s="1"/>
      <c r="Z40" s="1"/>
      <c r="AA40" s="1"/>
      <c r="AB40" s="1"/>
      <c r="AC40" s="1"/>
      <c r="AD40" s="1"/>
      <c r="AE40" s="1"/>
      <c r="AF40" s="1"/>
      <c r="AG40" s="1"/>
      <c r="AH40" s="1"/>
      <c r="AI40" s="1"/>
      <c r="AJ40" s="1"/>
      <c r="AK40" s="1"/>
      <c r="AL40" s="1"/>
      <c r="AM40" s="1"/>
      <c r="AN40" s="1"/>
      <c r="AO40" s="1"/>
      <c r="AP40" s="1"/>
      <c r="AQ40" s="1"/>
      <c r="AR40" s="1"/>
      <c r="AS40" s="1"/>
      <c r="AT40" s="1"/>
      <c r="AU40" s="1"/>
      <c r="AV40" s="1"/>
    </row>
    <row r="41" spans="1:48" x14ac:dyDescent="0.25">
      <c r="A41" s="1">
        <v>25</v>
      </c>
      <c r="B41" s="1" t="s">
        <v>819</v>
      </c>
      <c r="C41" s="1"/>
      <c r="D41" s="1"/>
      <c r="E41" s="1"/>
      <c r="F41" s="1"/>
      <c r="G41" s="1"/>
      <c r="H41" s="1"/>
      <c r="I41" s="1"/>
      <c r="J41" s="1"/>
      <c r="K41" s="1"/>
      <c r="L41" s="1"/>
      <c r="M41" s="1"/>
      <c r="N41" s="1"/>
      <c r="O41" s="1"/>
      <c r="P41" s="1"/>
      <c r="Q41" s="1"/>
      <c r="R41" s="1"/>
      <c r="S41" s="1"/>
      <c r="T41" s="1"/>
      <c r="U41" s="1"/>
      <c r="V41" s="1"/>
      <c r="W41" s="1"/>
      <c r="X41" s="1"/>
      <c r="Y41" s="1"/>
      <c r="Z41" s="1"/>
      <c r="AA41" s="1"/>
      <c r="AB41" s="1"/>
      <c r="AC41" s="1"/>
      <c r="AD41" s="1"/>
      <c r="AE41" s="1"/>
      <c r="AF41" s="1"/>
      <c r="AG41" s="1"/>
      <c r="AH41" s="1"/>
      <c r="AI41" s="1"/>
      <c r="AJ41" s="1"/>
      <c r="AK41" s="1"/>
      <c r="AL41" s="1"/>
      <c r="AM41" s="1"/>
      <c r="AN41" s="1"/>
      <c r="AO41" s="1"/>
      <c r="AP41" s="1"/>
      <c r="AQ41" s="1"/>
      <c r="AR41" s="1"/>
      <c r="AS41" s="1"/>
      <c r="AT41" s="1"/>
      <c r="AU41" s="1"/>
      <c r="AV41" s="1"/>
    </row>
    <row r="42" spans="1:48" x14ac:dyDescent="0.25">
      <c r="A42" s="1">
        <v>26</v>
      </c>
      <c r="B42" s="1" t="s">
        <v>820</v>
      </c>
      <c r="C42" s="1"/>
      <c r="D42" s="1"/>
      <c r="E42" s="1"/>
      <c r="F42" s="1"/>
      <c r="G42" s="1"/>
      <c r="H42" s="1"/>
      <c r="I42" s="1"/>
      <c r="J42" s="1"/>
      <c r="K42" s="1"/>
      <c r="L42" s="1"/>
      <c r="M42" s="1"/>
      <c r="N42" s="1"/>
      <c r="O42" s="1"/>
      <c r="P42" s="1"/>
      <c r="Q42" s="1"/>
      <c r="R42" s="1"/>
      <c r="S42" s="1"/>
      <c r="T42" s="1"/>
      <c r="U42" s="1"/>
      <c r="V42" s="1"/>
      <c r="W42" s="1"/>
      <c r="X42" s="1"/>
      <c r="Y42" s="1"/>
      <c r="Z42" s="1"/>
      <c r="AA42" s="1"/>
      <c r="AB42" s="1"/>
      <c r="AC42" s="1"/>
      <c r="AD42" s="1"/>
      <c r="AE42" s="1"/>
      <c r="AF42" s="1"/>
      <c r="AG42" s="1"/>
      <c r="AH42" s="1"/>
      <c r="AI42" s="1"/>
      <c r="AJ42" s="1"/>
      <c r="AK42" s="1"/>
      <c r="AL42" s="1"/>
      <c r="AM42" s="1"/>
      <c r="AN42" s="1"/>
      <c r="AO42" s="1"/>
      <c r="AP42" s="1"/>
      <c r="AQ42" s="1"/>
      <c r="AR42" s="1"/>
      <c r="AS42" s="1"/>
      <c r="AT42" s="1"/>
      <c r="AU42" s="1"/>
      <c r="AV42" s="1"/>
    </row>
    <row r="43" spans="1:48" x14ac:dyDescent="0.25">
      <c r="A43" s="1"/>
      <c r="B43" s="1"/>
      <c r="C43" s="1"/>
      <c r="D43" s="1"/>
      <c r="E43" s="1"/>
      <c r="F43" s="1"/>
      <c r="G43" s="1"/>
      <c r="H43" s="1"/>
      <c r="I43" s="1"/>
      <c r="J43" s="1"/>
      <c r="K43" s="1"/>
      <c r="L43" s="1"/>
      <c r="M43" s="1"/>
      <c r="N43" s="1"/>
      <c r="O43" s="1"/>
      <c r="P43" s="1"/>
      <c r="Q43" s="1"/>
      <c r="R43" s="1"/>
      <c r="S43" s="1"/>
      <c r="T43" s="1"/>
      <c r="U43" s="1"/>
      <c r="V43" s="1"/>
      <c r="W43" s="1"/>
      <c r="X43" s="1"/>
      <c r="Y43" s="1"/>
      <c r="Z43" s="1"/>
      <c r="AA43" s="1"/>
      <c r="AB43" s="1"/>
      <c r="AC43" s="1"/>
      <c r="AD43" s="1"/>
      <c r="AE43" s="1"/>
      <c r="AF43" s="1"/>
      <c r="AG43" s="1"/>
      <c r="AH43" s="1"/>
      <c r="AI43" s="1"/>
      <c r="AJ43" s="1"/>
      <c r="AK43" s="1"/>
      <c r="AL43" s="1"/>
      <c r="AM43" s="1"/>
      <c r="AN43" s="1"/>
      <c r="AO43" s="1"/>
      <c r="AP43" s="1"/>
      <c r="AQ43" s="1"/>
      <c r="AR43" s="1"/>
      <c r="AS43" s="1"/>
      <c r="AT43" s="1"/>
      <c r="AU43" s="1"/>
      <c r="AV43" s="1"/>
    </row>
    <row r="44" spans="1:48" x14ac:dyDescent="0.25">
      <c r="B44" s="252" t="s">
        <v>38</v>
      </c>
      <c r="C44" s="1"/>
      <c r="D44" s="1"/>
      <c r="E44" s="1"/>
      <c r="F44" s="1"/>
      <c r="G44" s="1"/>
      <c r="H44" s="1"/>
      <c r="I44" s="1"/>
      <c r="J44" s="1"/>
      <c r="K44" s="1"/>
      <c r="L44" s="1"/>
      <c r="M44" s="1"/>
      <c r="N44" s="1"/>
      <c r="O44" s="1"/>
      <c r="P44" s="1"/>
      <c r="Q44" s="1"/>
      <c r="R44" s="1"/>
      <c r="S44" s="1"/>
      <c r="T44" s="1"/>
      <c r="U44" s="1"/>
      <c r="V44" s="1"/>
      <c r="W44" s="1"/>
      <c r="X44" s="1"/>
      <c r="Y44" s="1"/>
      <c r="Z44" s="1"/>
      <c r="AA44" s="1"/>
      <c r="AB44" s="1"/>
      <c r="AC44" s="1"/>
      <c r="AD44" s="1"/>
      <c r="AE44" s="1"/>
      <c r="AF44" s="1"/>
      <c r="AG44" s="1"/>
      <c r="AH44" s="1"/>
      <c r="AI44" s="1"/>
      <c r="AJ44" s="1"/>
      <c r="AK44" s="1"/>
      <c r="AL44" s="1"/>
      <c r="AM44" s="1"/>
      <c r="AN44" s="1"/>
      <c r="AO44" s="1"/>
      <c r="AP44" s="1"/>
      <c r="AQ44" s="1"/>
      <c r="AR44" s="1"/>
      <c r="AS44" s="1"/>
      <c r="AT44" s="1"/>
      <c r="AU44" s="1"/>
      <c r="AV44" s="1"/>
    </row>
    <row r="45" spans="1:48" ht="15" customHeight="1" x14ac:dyDescent="0.25">
      <c r="A45" s="1" t="s">
        <v>52</v>
      </c>
      <c r="B45" s="1" t="s">
        <v>821</v>
      </c>
      <c r="C45" s="1"/>
      <c r="D45" s="1"/>
      <c r="E45" s="1"/>
      <c r="F45" s="1"/>
      <c r="G45" s="1"/>
      <c r="H45" s="1"/>
      <c r="I45" s="1"/>
      <c r="J45" s="1"/>
      <c r="K45" s="1"/>
      <c r="L45" s="1"/>
      <c r="M45" s="1"/>
      <c r="N45" s="1"/>
      <c r="O45" s="1"/>
      <c r="P45" s="1"/>
      <c r="Q45" s="1"/>
      <c r="R45" s="1"/>
      <c r="S45" s="1"/>
      <c r="T45" s="1"/>
      <c r="U45" s="1"/>
      <c r="V45" s="1"/>
      <c r="W45" s="1"/>
      <c r="X45" s="1"/>
      <c r="Y45" s="1"/>
      <c r="Z45" s="1"/>
      <c r="AA45" s="1"/>
      <c r="AB45" s="1"/>
      <c r="AC45" s="1"/>
      <c r="AD45" s="1"/>
      <c r="AE45" s="1"/>
      <c r="AF45" s="1"/>
      <c r="AG45" s="1"/>
      <c r="AH45" s="1"/>
      <c r="AI45" s="1"/>
      <c r="AJ45" s="1"/>
      <c r="AK45" s="1"/>
      <c r="AL45" s="1"/>
      <c r="AM45" s="1"/>
      <c r="AN45" s="1"/>
      <c r="AO45" s="1"/>
      <c r="AP45" s="1"/>
      <c r="AQ45" s="1"/>
      <c r="AR45" s="1"/>
      <c r="AS45" s="1"/>
      <c r="AT45" s="1"/>
      <c r="AU45" s="1"/>
      <c r="AV45" s="1"/>
    </row>
    <row r="46" spans="1:48" ht="15" customHeight="1" x14ac:dyDescent="0.25">
      <c r="A46" s="1" t="s">
        <v>39</v>
      </c>
      <c r="B46" s="1" t="s">
        <v>822</v>
      </c>
      <c r="C46" s="1"/>
      <c r="D46" s="1"/>
      <c r="E46" s="1"/>
      <c r="F46" s="1"/>
      <c r="G46" s="1"/>
      <c r="H46" s="1"/>
      <c r="I46" s="1"/>
      <c r="J46" s="1"/>
      <c r="K46" s="1"/>
      <c r="L46" s="1"/>
      <c r="M46" s="1"/>
      <c r="N46" s="1"/>
      <c r="O46" s="1"/>
      <c r="P46" s="1"/>
      <c r="Q46" s="1"/>
      <c r="R46" s="1"/>
      <c r="S46" s="1"/>
      <c r="T46" s="1"/>
      <c r="U46" s="1"/>
      <c r="V46" s="1"/>
      <c r="W46" s="1"/>
      <c r="X46" s="1"/>
      <c r="Y46" s="1"/>
      <c r="Z46" s="1"/>
      <c r="AA46" s="1"/>
      <c r="AB46" s="1"/>
      <c r="AC46" s="1"/>
      <c r="AD46" s="1"/>
      <c r="AE46" s="1"/>
      <c r="AF46" s="1"/>
      <c r="AG46" s="1"/>
      <c r="AH46" s="1"/>
      <c r="AI46" s="1"/>
      <c r="AJ46" s="1"/>
      <c r="AK46" s="1"/>
      <c r="AL46" s="1"/>
      <c r="AM46" s="1"/>
      <c r="AN46" s="1"/>
      <c r="AO46" s="1"/>
      <c r="AP46" s="1"/>
      <c r="AQ46" s="1"/>
      <c r="AR46" s="1"/>
      <c r="AS46" s="1"/>
      <c r="AT46" s="1"/>
      <c r="AU46" s="1"/>
      <c r="AV46" s="1"/>
    </row>
    <row r="47" spans="1:48" ht="15" customHeight="1" x14ac:dyDescent="0.25">
      <c r="A47" s="1" t="s">
        <v>15</v>
      </c>
      <c r="B47" s="1" t="s">
        <v>58</v>
      </c>
      <c r="C47" s="1"/>
      <c r="D47" s="1"/>
      <c r="E47" s="1"/>
      <c r="F47" s="1"/>
      <c r="G47" s="1"/>
      <c r="H47" s="1"/>
      <c r="I47" s="1"/>
      <c r="J47" s="1"/>
      <c r="K47" s="1"/>
      <c r="L47" s="1"/>
      <c r="M47" s="1"/>
      <c r="N47" s="1"/>
      <c r="O47" s="1"/>
      <c r="P47" s="1"/>
      <c r="Q47" s="1"/>
      <c r="R47" s="1"/>
      <c r="S47" s="1"/>
      <c r="T47" s="1"/>
      <c r="U47" s="1"/>
      <c r="V47" s="1"/>
      <c r="W47" s="1"/>
      <c r="X47" s="1"/>
      <c r="Y47" s="1"/>
      <c r="Z47" s="1"/>
      <c r="AA47" s="1"/>
      <c r="AB47" s="1"/>
      <c r="AC47" s="1"/>
      <c r="AD47" s="1"/>
      <c r="AE47" s="1"/>
      <c r="AF47" s="1"/>
      <c r="AG47" s="1"/>
      <c r="AH47" s="1"/>
      <c r="AI47" s="1"/>
      <c r="AJ47" s="1"/>
      <c r="AK47" s="1"/>
      <c r="AL47" s="1"/>
      <c r="AM47" s="1"/>
      <c r="AN47" s="1"/>
      <c r="AO47" s="1"/>
      <c r="AP47" s="1"/>
      <c r="AQ47" s="1"/>
      <c r="AR47" s="1"/>
      <c r="AS47" s="1"/>
      <c r="AT47" s="1"/>
      <c r="AU47" s="1"/>
      <c r="AV47" s="1"/>
    </row>
    <row r="48" spans="1:48" ht="15" customHeight="1" x14ac:dyDescent="0.25">
      <c r="A48" s="1" t="s">
        <v>20</v>
      </c>
      <c r="B48" s="1" t="s">
        <v>59</v>
      </c>
      <c r="C48" s="1"/>
      <c r="D48" s="1"/>
      <c r="E48" s="1"/>
      <c r="F48" s="1"/>
      <c r="G48" s="1"/>
      <c r="H48" s="1"/>
      <c r="I48" s="1"/>
      <c r="J48" s="1"/>
      <c r="K48" s="1"/>
      <c r="L48" s="1"/>
      <c r="M48" s="1"/>
      <c r="N48" s="1"/>
      <c r="O48" s="1"/>
      <c r="P48" s="1"/>
      <c r="Q48" s="1"/>
      <c r="R48" s="1"/>
      <c r="S48" s="1"/>
      <c r="T48" s="1"/>
      <c r="U48" s="1"/>
      <c r="V48" s="1"/>
      <c r="W48" s="1"/>
      <c r="X48" s="1"/>
      <c r="Y48" s="1"/>
      <c r="Z48" s="1"/>
      <c r="AA48" s="1"/>
      <c r="AB48" s="1"/>
      <c r="AC48" s="1"/>
      <c r="AD48" s="1"/>
      <c r="AE48" s="1"/>
      <c r="AF48" s="1"/>
      <c r="AG48" s="1"/>
      <c r="AH48" s="1"/>
      <c r="AI48" s="1"/>
      <c r="AJ48" s="1"/>
      <c r="AK48" s="1"/>
      <c r="AL48" s="1"/>
      <c r="AM48" s="1"/>
      <c r="AN48" s="1"/>
      <c r="AO48" s="1"/>
      <c r="AP48" s="1"/>
      <c r="AQ48" s="1"/>
      <c r="AR48" s="1"/>
      <c r="AS48" s="1"/>
      <c r="AT48" s="1"/>
      <c r="AU48" s="1"/>
      <c r="AV48" s="1"/>
    </row>
    <row r="49" spans="1:48" x14ac:dyDescent="0.25">
      <c r="A49" s="1" t="s">
        <v>23</v>
      </c>
      <c r="B49" s="1" t="s">
        <v>60</v>
      </c>
      <c r="C49" s="1"/>
      <c r="D49" s="1"/>
      <c r="E49" s="1"/>
      <c r="F49" s="1"/>
      <c r="G49" s="1"/>
      <c r="H49" s="1"/>
      <c r="I49" s="1"/>
      <c r="J49" s="1"/>
      <c r="K49" s="1"/>
      <c r="L49" s="1"/>
      <c r="M49" s="1"/>
      <c r="N49" s="1"/>
      <c r="O49" s="1"/>
      <c r="P49" s="1"/>
      <c r="Q49" s="1"/>
      <c r="R49" s="1"/>
      <c r="S49" s="1"/>
      <c r="T49" s="1"/>
      <c r="U49" s="1"/>
      <c r="V49" s="1"/>
      <c r="W49" s="1"/>
      <c r="X49" s="1"/>
      <c r="Y49" s="1"/>
      <c r="Z49" s="1"/>
      <c r="AA49" s="1"/>
      <c r="AB49" s="1"/>
      <c r="AC49" s="1"/>
      <c r="AD49" s="1"/>
      <c r="AE49" s="1"/>
      <c r="AF49" s="1"/>
      <c r="AG49" s="1"/>
      <c r="AH49" s="1"/>
      <c r="AI49" s="1"/>
      <c r="AJ49" s="1"/>
      <c r="AK49" s="1"/>
      <c r="AL49" s="1"/>
      <c r="AM49" s="1"/>
      <c r="AN49" s="1"/>
      <c r="AO49" s="1"/>
      <c r="AP49" s="1"/>
      <c r="AQ49" s="1"/>
      <c r="AR49" s="1"/>
      <c r="AS49" s="1"/>
      <c r="AT49" s="1"/>
      <c r="AU49" s="1"/>
      <c r="AV49" s="1"/>
    </row>
    <row r="50" spans="1:48" ht="15" customHeight="1" x14ac:dyDescent="0.25">
      <c r="A50" s="1" t="s">
        <v>44</v>
      </c>
      <c r="B50" s="1" t="s">
        <v>61</v>
      </c>
      <c r="C50" s="1"/>
      <c r="D50" s="1"/>
      <c r="E50" s="1"/>
      <c r="F50" s="1"/>
      <c r="G50" s="1"/>
      <c r="H50" s="1"/>
      <c r="I50" s="1"/>
      <c r="J50" s="1"/>
      <c r="K50" s="1"/>
      <c r="L50" s="1"/>
      <c r="M50" s="1"/>
      <c r="N50" s="1"/>
      <c r="O50" s="1"/>
      <c r="P50" s="1"/>
      <c r="Q50" s="1"/>
      <c r="R50" s="1"/>
      <c r="S50" s="1"/>
      <c r="T50" s="1"/>
      <c r="U50" s="1"/>
      <c r="V50" s="1"/>
      <c r="W50" s="1"/>
      <c r="X50" s="1"/>
      <c r="Y50" s="1"/>
      <c r="Z50" s="1"/>
      <c r="AA50" s="1"/>
      <c r="AB50" s="1"/>
      <c r="AC50" s="1"/>
      <c r="AD50" s="1"/>
      <c r="AE50" s="1"/>
      <c r="AF50" s="1"/>
      <c r="AG50" s="1"/>
      <c r="AH50" s="1"/>
      <c r="AI50" s="1"/>
      <c r="AJ50" s="1"/>
      <c r="AK50" s="1"/>
      <c r="AL50" s="1"/>
      <c r="AM50" s="1"/>
      <c r="AN50" s="1"/>
      <c r="AO50" s="1"/>
      <c r="AP50" s="1"/>
      <c r="AQ50" s="1"/>
      <c r="AR50" s="1"/>
      <c r="AS50" s="1"/>
      <c r="AT50" s="1"/>
      <c r="AU50" s="1"/>
      <c r="AV50" s="1"/>
    </row>
    <row r="51" spans="1:48" ht="15" customHeight="1" x14ac:dyDescent="0.25">
      <c r="A51" s="1" t="s">
        <v>46</v>
      </c>
      <c r="B51" s="1" t="s">
        <v>62</v>
      </c>
      <c r="C51" s="1"/>
      <c r="D51" s="1"/>
      <c r="E51" s="1"/>
      <c r="F51" s="1"/>
      <c r="G51" s="1"/>
      <c r="H51" s="1"/>
      <c r="I51" s="1"/>
      <c r="J51" s="1"/>
      <c r="K51" s="1"/>
      <c r="L51" s="1"/>
      <c r="M51" s="1"/>
      <c r="N51" s="1"/>
      <c r="O51" s="1"/>
      <c r="P51" s="1"/>
      <c r="Q51" s="1"/>
      <c r="R51" s="1"/>
      <c r="S51" s="1"/>
      <c r="T51" s="1"/>
      <c r="U51" s="1"/>
      <c r="V51" s="1"/>
      <c r="W51" s="1"/>
      <c r="X51" s="1"/>
      <c r="Y51" s="1"/>
      <c r="Z51" s="1"/>
      <c r="AA51" s="1"/>
      <c r="AB51" s="1"/>
      <c r="AC51" s="1"/>
      <c r="AD51" s="1"/>
      <c r="AE51" s="1"/>
      <c r="AF51" s="1"/>
      <c r="AG51" s="1"/>
      <c r="AH51" s="1"/>
      <c r="AI51" s="1"/>
      <c r="AJ51" s="1"/>
      <c r="AK51" s="1"/>
      <c r="AL51" s="1"/>
      <c r="AM51" s="1"/>
      <c r="AN51" s="1"/>
      <c r="AO51" s="1"/>
      <c r="AP51" s="1"/>
      <c r="AQ51" s="1"/>
      <c r="AR51" s="1"/>
      <c r="AS51" s="1"/>
      <c r="AT51" s="1"/>
      <c r="AU51" s="1"/>
      <c r="AV51" s="1"/>
    </row>
    <row r="52" spans="1:48" ht="15" customHeight="1" x14ac:dyDescent="0.25">
      <c r="A52" s="1" t="s">
        <v>31</v>
      </c>
      <c r="B52" s="1" t="s">
        <v>63</v>
      </c>
      <c r="C52" s="1"/>
      <c r="D52" s="1"/>
      <c r="E52" s="1"/>
      <c r="F52" s="1"/>
      <c r="G52" s="1"/>
      <c r="H52" s="1"/>
      <c r="I52" s="1"/>
      <c r="J52" s="1"/>
      <c r="K52" s="1"/>
      <c r="L52" s="1"/>
      <c r="M52" s="1"/>
      <c r="N52" s="1"/>
      <c r="O52" s="1"/>
      <c r="P52" s="1"/>
      <c r="Q52" s="1"/>
      <c r="R52" s="1"/>
      <c r="S52" s="1"/>
      <c r="T52" s="1"/>
      <c r="U52" s="1"/>
      <c r="V52" s="1"/>
      <c r="W52" s="1"/>
      <c r="X52" s="1"/>
      <c r="Y52" s="1"/>
      <c r="Z52" s="1"/>
      <c r="AA52" s="1"/>
      <c r="AB52" s="1"/>
      <c r="AC52" s="1"/>
      <c r="AD52" s="1"/>
      <c r="AE52" s="1"/>
      <c r="AF52" s="1"/>
      <c r="AG52" s="1"/>
      <c r="AH52" s="1"/>
      <c r="AI52" s="1"/>
      <c r="AJ52" s="1"/>
      <c r="AK52" s="1"/>
      <c r="AL52" s="1"/>
      <c r="AM52" s="1"/>
      <c r="AN52" s="1"/>
      <c r="AO52" s="1"/>
      <c r="AP52" s="1"/>
      <c r="AQ52" s="1"/>
      <c r="AR52" s="1"/>
      <c r="AS52" s="1"/>
      <c r="AT52" s="1"/>
      <c r="AU52" s="1"/>
      <c r="AV52" s="1"/>
    </row>
    <row r="53" spans="1:48" ht="15" customHeight="1" x14ac:dyDescent="0.25">
      <c r="A53" s="1" t="s">
        <v>35</v>
      </c>
      <c r="B53" s="1" t="s">
        <v>823</v>
      </c>
      <c r="C53" s="1"/>
      <c r="D53" s="1"/>
      <c r="E53" s="1"/>
      <c r="F53" s="1"/>
      <c r="G53" s="1"/>
      <c r="H53" s="1"/>
      <c r="I53" s="1"/>
      <c r="J53" s="1"/>
      <c r="K53" s="1"/>
      <c r="L53" s="1"/>
      <c r="M53" s="1"/>
      <c r="N53" s="1"/>
      <c r="O53" s="1"/>
      <c r="P53" s="1"/>
      <c r="Q53" s="1"/>
      <c r="R53" s="1"/>
      <c r="S53" s="1"/>
      <c r="T53" s="1"/>
      <c r="U53" s="1"/>
      <c r="V53" s="1"/>
      <c r="W53" s="1"/>
      <c r="X53" s="1"/>
      <c r="Y53" s="1"/>
      <c r="Z53" s="1"/>
      <c r="AA53" s="1"/>
      <c r="AB53" s="1"/>
      <c r="AC53" s="1"/>
      <c r="AD53" s="1"/>
      <c r="AE53" s="1"/>
      <c r="AF53" s="1"/>
      <c r="AG53" s="1"/>
      <c r="AH53" s="1"/>
      <c r="AI53" s="1"/>
      <c r="AJ53" s="1"/>
      <c r="AK53" s="1"/>
      <c r="AL53" s="1"/>
      <c r="AM53" s="1"/>
      <c r="AN53" s="1"/>
      <c r="AO53" s="1"/>
      <c r="AP53" s="1"/>
      <c r="AQ53" s="1"/>
      <c r="AR53" s="1"/>
      <c r="AS53" s="1"/>
      <c r="AT53" s="1"/>
      <c r="AU53" s="1"/>
      <c r="AV53" s="1"/>
    </row>
    <row r="54" spans="1:48" ht="15" customHeight="1" x14ac:dyDescent="0.25">
      <c r="A54" s="1" t="s">
        <v>64</v>
      </c>
      <c r="B54" s="1" t="s">
        <v>65</v>
      </c>
      <c r="C54" s="1"/>
      <c r="D54" s="1"/>
      <c r="E54" s="1"/>
      <c r="F54" s="1"/>
      <c r="G54" s="1"/>
      <c r="H54" s="1"/>
      <c r="I54" s="1"/>
      <c r="J54" s="1"/>
      <c r="K54" s="1"/>
      <c r="L54" s="1"/>
      <c r="M54" s="1"/>
      <c r="N54" s="1"/>
      <c r="O54" s="1"/>
      <c r="P54" s="1"/>
      <c r="Q54" s="1"/>
      <c r="R54" s="1"/>
      <c r="S54" s="1"/>
      <c r="T54" s="1"/>
      <c r="U54" s="1"/>
      <c r="V54" s="1"/>
      <c r="W54" s="1"/>
      <c r="X54" s="1"/>
      <c r="Y54" s="1"/>
      <c r="Z54" s="1"/>
      <c r="AA54" s="1"/>
      <c r="AB54" s="1"/>
      <c r="AC54" s="1"/>
      <c r="AD54" s="1"/>
      <c r="AE54" s="1"/>
      <c r="AF54" s="1"/>
      <c r="AG54" s="1"/>
      <c r="AH54" s="1"/>
      <c r="AI54" s="1"/>
      <c r="AJ54" s="1"/>
      <c r="AK54" s="1"/>
      <c r="AL54" s="1"/>
      <c r="AM54" s="1"/>
      <c r="AN54" s="1"/>
      <c r="AO54" s="1"/>
      <c r="AP54" s="1"/>
      <c r="AQ54" s="1"/>
      <c r="AR54" s="1"/>
      <c r="AS54" s="1"/>
      <c r="AT54" s="1"/>
      <c r="AU54" s="1"/>
      <c r="AV54" s="1"/>
    </row>
    <row r="55" spans="1:48" ht="15" customHeight="1" x14ac:dyDescent="0.25">
      <c r="A55" s="1" t="s">
        <v>54</v>
      </c>
      <c r="B55" s="1" t="s">
        <v>824</v>
      </c>
      <c r="C55" s="1"/>
      <c r="D55" s="1"/>
      <c r="E55" s="1"/>
      <c r="F55" s="1"/>
      <c r="G55" s="1"/>
      <c r="H55" s="1"/>
      <c r="I55" s="1"/>
      <c r="J55" s="1"/>
      <c r="K55" s="1"/>
      <c r="L55" s="1"/>
      <c r="M55" s="1"/>
      <c r="N55" s="1"/>
      <c r="O55" s="1"/>
      <c r="P55" s="1"/>
      <c r="Q55" s="1"/>
      <c r="R55" s="1"/>
      <c r="S55" s="1"/>
      <c r="T55" s="1"/>
      <c r="U55" s="1"/>
      <c r="V55" s="1"/>
      <c r="W55" s="1"/>
      <c r="X55" s="1"/>
      <c r="Y55" s="1"/>
      <c r="Z55" s="1"/>
      <c r="AA55" s="1"/>
      <c r="AB55" s="1"/>
      <c r="AC55" s="1"/>
      <c r="AD55" s="1"/>
      <c r="AE55" s="1"/>
      <c r="AF55" s="1"/>
      <c r="AG55" s="1"/>
      <c r="AH55" s="1"/>
      <c r="AI55" s="1"/>
      <c r="AJ55" s="1"/>
      <c r="AK55" s="1"/>
      <c r="AL55" s="1"/>
      <c r="AM55" s="1"/>
      <c r="AN55" s="1"/>
      <c r="AO55" s="1"/>
      <c r="AP55" s="1"/>
      <c r="AQ55" s="1"/>
      <c r="AR55" s="1"/>
      <c r="AS55" s="1"/>
      <c r="AT55" s="1"/>
      <c r="AU55" s="1"/>
      <c r="AV55" s="1"/>
    </row>
    <row r="56" spans="1:48" x14ac:dyDescent="0.25">
      <c r="A56" s="1" t="s">
        <v>66</v>
      </c>
      <c r="B56" s="1" t="s">
        <v>825</v>
      </c>
      <c r="C56" s="1"/>
      <c r="D56" s="1"/>
      <c r="E56" s="1"/>
      <c r="F56" s="1"/>
      <c r="G56" s="1"/>
      <c r="H56" s="1"/>
      <c r="I56" s="1"/>
      <c r="J56" s="1"/>
      <c r="K56" s="1"/>
      <c r="L56" s="1"/>
      <c r="M56" s="1"/>
      <c r="N56" s="1"/>
      <c r="O56" s="1"/>
      <c r="P56" s="1"/>
      <c r="Q56" s="1"/>
      <c r="R56" s="1"/>
      <c r="S56" s="1"/>
      <c r="T56" s="1"/>
      <c r="U56" s="1"/>
      <c r="V56" s="1"/>
      <c r="W56" s="1"/>
      <c r="X56" s="1"/>
      <c r="Y56" s="1"/>
      <c r="Z56" s="1"/>
      <c r="AA56" s="1"/>
      <c r="AB56" s="1"/>
      <c r="AC56" s="1"/>
      <c r="AD56" s="1"/>
      <c r="AE56" s="1"/>
      <c r="AF56" s="1"/>
      <c r="AG56" s="1"/>
      <c r="AH56" s="1"/>
      <c r="AI56" s="1"/>
      <c r="AJ56" s="1"/>
      <c r="AK56" s="1"/>
      <c r="AL56" s="1"/>
      <c r="AM56" s="1"/>
      <c r="AN56" s="1"/>
      <c r="AO56" s="1"/>
      <c r="AP56" s="1"/>
      <c r="AQ56" s="1"/>
      <c r="AR56" s="1"/>
      <c r="AS56" s="1"/>
      <c r="AT56" s="1"/>
      <c r="AU56" s="1"/>
      <c r="AV56" s="1"/>
    </row>
    <row r="57" spans="1:48" x14ac:dyDescent="0.25">
      <c r="A57" s="1"/>
      <c r="B57" s="1"/>
      <c r="C57" s="1"/>
      <c r="D57" s="1"/>
      <c r="E57" s="1"/>
      <c r="F57" s="1"/>
      <c r="G57" s="1"/>
      <c r="H57" s="1"/>
      <c r="I57" s="1"/>
      <c r="J57" s="1"/>
      <c r="K57" s="1"/>
      <c r="L57" s="1"/>
      <c r="M57" s="1"/>
      <c r="N57" s="1"/>
      <c r="O57" s="1"/>
      <c r="P57" s="1"/>
      <c r="Q57" s="1"/>
      <c r="R57" s="1"/>
      <c r="S57" s="1"/>
      <c r="T57" s="1"/>
      <c r="U57" s="1"/>
      <c r="V57" s="1"/>
      <c r="W57" s="1"/>
      <c r="X57" s="1"/>
      <c r="Y57" s="1"/>
      <c r="Z57" s="1"/>
      <c r="AA57" s="1"/>
      <c r="AB57" s="1"/>
      <c r="AC57" s="1"/>
      <c r="AD57" s="1"/>
      <c r="AE57" s="1"/>
      <c r="AF57" s="1"/>
      <c r="AG57" s="1"/>
      <c r="AH57" s="1"/>
      <c r="AI57" s="1"/>
      <c r="AJ57" s="1"/>
      <c r="AK57" s="1"/>
      <c r="AL57" s="1"/>
      <c r="AM57" s="1"/>
      <c r="AN57" s="1"/>
      <c r="AO57" s="1"/>
      <c r="AP57" s="1"/>
      <c r="AQ57" s="1"/>
      <c r="AR57" s="1"/>
      <c r="AS57" s="1"/>
      <c r="AT57" s="1"/>
      <c r="AU57" s="1"/>
      <c r="AV57" s="1"/>
    </row>
    <row r="58" spans="1:48" x14ac:dyDescent="0.25">
      <c r="A58" s="1"/>
      <c r="B58" s="1"/>
      <c r="C58" s="1"/>
      <c r="D58" s="1"/>
      <c r="E58" s="1"/>
      <c r="F58" s="1"/>
      <c r="G58" s="1"/>
      <c r="H58" s="1"/>
      <c r="I58" s="1"/>
      <c r="J58" s="1"/>
      <c r="K58" s="1"/>
      <c r="L58" s="1"/>
      <c r="M58" s="1"/>
      <c r="N58" s="1"/>
      <c r="O58" s="1"/>
      <c r="P58" s="1"/>
      <c r="Q58" s="1"/>
      <c r="R58" s="1"/>
      <c r="S58" s="1"/>
      <c r="T58" s="1"/>
      <c r="U58" s="1"/>
      <c r="V58" s="1"/>
      <c r="W58" s="1"/>
      <c r="X58" s="1"/>
      <c r="Y58" s="1"/>
      <c r="Z58" s="1"/>
      <c r="AA58" s="1"/>
      <c r="AB58" s="1"/>
      <c r="AC58" s="1"/>
      <c r="AD58" s="1"/>
      <c r="AE58" s="1"/>
      <c r="AF58" s="1"/>
      <c r="AG58" s="1"/>
      <c r="AH58" s="1"/>
      <c r="AI58" s="1"/>
      <c r="AJ58" s="1"/>
      <c r="AK58" s="1"/>
      <c r="AL58" s="1"/>
      <c r="AM58" s="1"/>
      <c r="AN58" s="1"/>
      <c r="AO58" s="1"/>
      <c r="AP58" s="1"/>
      <c r="AQ58" s="1"/>
      <c r="AR58" s="1"/>
      <c r="AS58" s="1"/>
      <c r="AT58" s="1"/>
      <c r="AU58" s="1"/>
      <c r="AV58" s="1"/>
    </row>
    <row r="59" spans="1:48" x14ac:dyDescent="0.25">
      <c r="A59" s="1"/>
      <c r="B59" s="1"/>
      <c r="C59" s="1"/>
      <c r="D59" s="1"/>
      <c r="E59" s="1"/>
      <c r="F59" s="1"/>
      <c r="G59" s="1"/>
      <c r="H59" s="1"/>
      <c r="I59" s="1"/>
      <c r="J59" s="1"/>
      <c r="K59" s="1"/>
      <c r="L59" s="1"/>
      <c r="M59" s="1"/>
      <c r="N59" s="1"/>
      <c r="O59" s="1"/>
      <c r="P59" s="1"/>
      <c r="Q59" s="1"/>
      <c r="R59" s="1"/>
      <c r="S59" s="1"/>
      <c r="T59" s="1"/>
      <c r="U59" s="1"/>
      <c r="V59" s="1"/>
      <c r="W59" s="1"/>
      <c r="X59" s="1"/>
      <c r="Y59" s="1"/>
      <c r="Z59" s="1"/>
      <c r="AA59" s="1"/>
      <c r="AB59" s="1"/>
      <c r="AC59" s="1"/>
      <c r="AD59" s="1"/>
      <c r="AE59" s="1"/>
      <c r="AF59" s="1"/>
      <c r="AG59" s="1"/>
      <c r="AH59" s="1"/>
      <c r="AI59" s="1"/>
      <c r="AJ59" s="1"/>
      <c r="AK59" s="1"/>
      <c r="AL59" s="1"/>
      <c r="AM59" s="1"/>
      <c r="AN59" s="1"/>
      <c r="AO59" s="1"/>
      <c r="AP59" s="1"/>
      <c r="AQ59" s="1"/>
      <c r="AR59" s="1"/>
      <c r="AS59" s="1"/>
      <c r="AT59" s="1"/>
      <c r="AU59" s="1"/>
      <c r="AV59" s="1"/>
    </row>
    <row r="60" spans="1:48" x14ac:dyDescent="0.25">
      <c r="A60" s="1"/>
      <c r="B60" s="1"/>
      <c r="C60" s="1"/>
      <c r="D60" s="1"/>
      <c r="E60" s="1"/>
      <c r="F60" s="1"/>
      <c r="G60" s="1"/>
      <c r="H60" s="1"/>
      <c r="I60" s="1"/>
      <c r="J60" s="1"/>
      <c r="K60" s="1"/>
      <c r="L60" s="1"/>
      <c r="M60" s="1"/>
      <c r="N60" s="1"/>
      <c r="O60" s="1"/>
      <c r="P60" s="1"/>
      <c r="Q60" s="1"/>
      <c r="R60" s="1"/>
      <c r="S60" s="1"/>
      <c r="T60" s="1"/>
      <c r="U60" s="1"/>
      <c r="V60" s="1"/>
      <c r="W60" s="1"/>
      <c r="X60" s="1"/>
      <c r="Y60" s="1"/>
      <c r="Z60" s="1"/>
      <c r="AA60" s="1"/>
      <c r="AB60" s="1"/>
      <c r="AC60" s="1"/>
      <c r="AD60" s="1"/>
      <c r="AE60" s="1"/>
      <c r="AF60" s="1"/>
      <c r="AG60" s="1"/>
      <c r="AH60" s="1"/>
      <c r="AI60" s="1"/>
      <c r="AJ60" s="1"/>
      <c r="AK60" s="1"/>
      <c r="AL60" s="1"/>
      <c r="AM60" s="1"/>
      <c r="AN60" s="1"/>
      <c r="AO60" s="1"/>
      <c r="AP60" s="1"/>
      <c r="AQ60" s="1"/>
      <c r="AR60" s="1"/>
      <c r="AS60" s="1"/>
      <c r="AT60" s="1"/>
      <c r="AU60" s="1"/>
      <c r="AV60" s="1"/>
    </row>
    <row r="61" spans="1:48" x14ac:dyDescent="0.25">
      <c r="A61" s="1"/>
      <c r="B61" s="1"/>
      <c r="C61" s="1"/>
      <c r="D61" s="1"/>
      <c r="E61" s="1"/>
      <c r="F61" s="1"/>
      <c r="G61" s="1"/>
      <c r="H61" s="1"/>
      <c r="I61" s="1"/>
      <c r="J61" s="1"/>
      <c r="K61" s="1"/>
      <c r="L61" s="1"/>
      <c r="M61" s="1"/>
      <c r="N61" s="1"/>
      <c r="O61" s="1"/>
      <c r="P61" s="1"/>
      <c r="Q61" s="1"/>
      <c r="R61" s="1"/>
      <c r="S61" s="1"/>
      <c r="T61" s="1"/>
      <c r="U61" s="1"/>
      <c r="V61" s="1"/>
      <c r="W61" s="1"/>
      <c r="X61" s="1"/>
      <c r="Y61" s="1"/>
      <c r="Z61" s="1"/>
      <c r="AA61" s="1"/>
      <c r="AB61" s="1"/>
      <c r="AC61" s="1"/>
      <c r="AD61" s="1"/>
      <c r="AE61" s="1"/>
      <c r="AF61" s="1"/>
      <c r="AG61" s="1"/>
      <c r="AH61" s="1"/>
      <c r="AI61" s="1"/>
      <c r="AJ61" s="1"/>
      <c r="AK61" s="1"/>
      <c r="AL61" s="1"/>
      <c r="AM61" s="1"/>
      <c r="AN61" s="1"/>
      <c r="AO61" s="1"/>
      <c r="AP61" s="1"/>
      <c r="AQ61" s="1"/>
      <c r="AR61" s="1"/>
      <c r="AS61" s="1"/>
      <c r="AT61" s="1"/>
      <c r="AU61" s="1"/>
      <c r="AV61" s="1"/>
    </row>
    <row r="62" spans="1:48" x14ac:dyDescent="0.25">
      <c r="A62" s="1"/>
      <c r="B62" s="1"/>
      <c r="C62" s="1"/>
      <c r="D62" s="1"/>
      <c r="E62" s="1"/>
      <c r="F62" s="1"/>
      <c r="G62" s="1"/>
      <c r="H62" s="1"/>
      <c r="I62" s="1"/>
      <c r="J62" s="1"/>
      <c r="K62" s="1"/>
      <c r="L62" s="1"/>
      <c r="M62" s="1"/>
      <c r="N62" s="1"/>
      <c r="O62" s="1"/>
      <c r="P62" s="1"/>
      <c r="Q62" s="1"/>
      <c r="R62" s="1"/>
      <c r="S62" s="1"/>
      <c r="T62" s="1"/>
      <c r="U62" s="1"/>
      <c r="V62" s="1"/>
      <c r="W62" s="1"/>
      <c r="X62" s="1"/>
      <c r="Y62" s="1"/>
      <c r="Z62" s="1"/>
      <c r="AA62" s="1"/>
      <c r="AB62" s="1"/>
      <c r="AC62" s="1"/>
      <c r="AD62" s="1"/>
      <c r="AE62" s="1"/>
      <c r="AF62" s="1"/>
      <c r="AG62" s="1"/>
      <c r="AH62" s="1"/>
      <c r="AI62" s="1"/>
      <c r="AJ62" s="1"/>
      <c r="AK62" s="1"/>
      <c r="AL62" s="1"/>
      <c r="AM62" s="1"/>
      <c r="AN62" s="1"/>
      <c r="AO62" s="1"/>
      <c r="AP62" s="1"/>
      <c r="AQ62" s="1"/>
      <c r="AR62" s="1"/>
      <c r="AS62" s="1"/>
      <c r="AT62" s="1"/>
      <c r="AU62" s="1"/>
      <c r="AV62" s="1"/>
    </row>
    <row r="63" spans="1:48" x14ac:dyDescent="0.25">
      <c r="A63" s="1"/>
      <c r="B63" s="1"/>
      <c r="C63" s="1"/>
      <c r="D63" s="1"/>
      <c r="E63" s="1"/>
      <c r="F63" s="1"/>
      <c r="G63" s="1"/>
      <c r="H63" s="1"/>
      <c r="I63" s="1"/>
      <c r="J63" s="1"/>
      <c r="K63" s="1"/>
      <c r="L63" s="1"/>
      <c r="M63" s="1"/>
      <c r="N63" s="1"/>
      <c r="O63" s="1"/>
      <c r="P63" s="1"/>
      <c r="Q63" s="1"/>
      <c r="R63" s="1"/>
      <c r="S63" s="1"/>
      <c r="T63" s="1"/>
      <c r="U63" s="1"/>
      <c r="V63" s="1"/>
      <c r="W63" s="1"/>
      <c r="X63" s="1"/>
      <c r="Y63" s="1"/>
      <c r="Z63" s="1"/>
      <c r="AA63" s="1"/>
      <c r="AB63" s="1"/>
      <c r="AC63" s="1"/>
      <c r="AD63" s="1"/>
      <c r="AE63" s="1"/>
      <c r="AF63" s="1"/>
      <c r="AG63" s="1"/>
      <c r="AH63" s="1"/>
      <c r="AI63" s="1"/>
      <c r="AJ63" s="1"/>
      <c r="AK63" s="1"/>
      <c r="AL63" s="1"/>
      <c r="AM63" s="1"/>
      <c r="AN63" s="1"/>
      <c r="AO63" s="1"/>
      <c r="AP63" s="1"/>
      <c r="AQ63" s="1"/>
      <c r="AR63" s="1"/>
      <c r="AS63" s="1"/>
      <c r="AT63" s="1"/>
      <c r="AU63" s="1"/>
      <c r="AV63" s="1"/>
    </row>
    <row r="64" spans="1:48" x14ac:dyDescent="0.25">
      <c r="A64" s="1"/>
      <c r="B64" s="1"/>
      <c r="C64" s="1"/>
      <c r="D64" s="1"/>
      <c r="E64" s="1"/>
      <c r="F64" s="1"/>
      <c r="G64" s="1"/>
      <c r="H64" s="1"/>
      <c r="I64" s="1"/>
      <c r="J64" s="1"/>
      <c r="K64" s="1"/>
      <c r="L64" s="1"/>
      <c r="M64" s="1"/>
      <c r="N64" s="1"/>
      <c r="O64" s="1"/>
      <c r="P64" s="1"/>
      <c r="Q64" s="1"/>
      <c r="R64" s="1"/>
      <c r="S64" s="1"/>
      <c r="T64" s="1"/>
      <c r="U64" s="1"/>
      <c r="V64" s="1"/>
      <c r="W64" s="1"/>
      <c r="X64" s="1"/>
      <c r="Y64" s="1"/>
      <c r="Z64" s="1"/>
      <c r="AA64" s="1"/>
      <c r="AB64" s="1"/>
      <c r="AC64" s="1"/>
      <c r="AD64" s="1"/>
      <c r="AE64" s="1"/>
      <c r="AF64" s="1"/>
      <c r="AG64" s="1"/>
      <c r="AH64" s="1"/>
      <c r="AI64" s="1"/>
      <c r="AJ64" s="1"/>
      <c r="AK64" s="1"/>
      <c r="AL64" s="1"/>
      <c r="AM64" s="1"/>
      <c r="AN64" s="1"/>
      <c r="AO64" s="1"/>
      <c r="AP64" s="1"/>
      <c r="AQ64" s="1"/>
      <c r="AR64" s="1"/>
      <c r="AS64" s="1"/>
      <c r="AT64" s="1"/>
      <c r="AU64" s="1"/>
      <c r="AV64" s="1"/>
    </row>
    <row r="65" spans="1:48" x14ac:dyDescent="0.25">
      <c r="A65" s="1"/>
      <c r="B65" s="1"/>
      <c r="C65" s="1"/>
      <c r="D65" s="1"/>
      <c r="E65" s="1"/>
      <c r="F65" s="1"/>
      <c r="G65" s="1"/>
      <c r="H65" s="1"/>
      <c r="I65" s="1"/>
      <c r="J65" s="1"/>
      <c r="K65" s="1"/>
      <c r="L65" s="1"/>
      <c r="M65" s="1"/>
      <c r="N65" s="1"/>
      <c r="O65" s="1"/>
      <c r="P65" s="1"/>
      <c r="Q65" s="1"/>
      <c r="R65" s="1"/>
      <c r="S65" s="1"/>
      <c r="T65" s="1"/>
      <c r="U65" s="1"/>
      <c r="V65" s="1"/>
      <c r="W65" s="1"/>
      <c r="X65" s="1"/>
      <c r="Y65" s="1"/>
      <c r="Z65" s="1"/>
      <c r="AA65" s="1"/>
      <c r="AB65" s="1"/>
      <c r="AC65" s="1"/>
      <c r="AD65" s="1"/>
      <c r="AE65" s="1"/>
      <c r="AF65" s="1"/>
      <c r="AG65" s="1"/>
      <c r="AH65" s="1"/>
      <c r="AI65" s="1"/>
      <c r="AJ65" s="1"/>
      <c r="AK65" s="1"/>
      <c r="AL65" s="1"/>
      <c r="AM65" s="1"/>
      <c r="AN65" s="1"/>
      <c r="AO65" s="1"/>
      <c r="AP65" s="1"/>
      <c r="AQ65" s="1"/>
      <c r="AR65" s="1"/>
      <c r="AS65" s="1"/>
      <c r="AT65" s="1"/>
      <c r="AU65" s="1"/>
      <c r="AV65" s="1"/>
    </row>
    <row r="66" spans="1:48" x14ac:dyDescent="0.25">
      <c r="A66" s="1"/>
      <c r="B66" s="1"/>
      <c r="C66" s="1"/>
      <c r="D66" s="1"/>
      <c r="E66" s="1"/>
      <c r="F66" s="1"/>
      <c r="G66" s="1"/>
      <c r="H66" s="1"/>
      <c r="I66" s="1"/>
      <c r="J66" s="1"/>
      <c r="K66" s="1"/>
      <c r="L66" s="1"/>
      <c r="M66" s="1"/>
      <c r="N66" s="1"/>
      <c r="O66" s="1"/>
      <c r="P66" s="1"/>
      <c r="Q66" s="1"/>
      <c r="R66" s="1"/>
      <c r="S66" s="1"/>
      <c r="T66" s="1"/>
      <c r="U66" s="1"/>
      <c r="V66" s="1"/>
      <c r="W66" s="1"/>
      <c r="X66" s="1"/>
      <c r="Y66" s="1"/>
      <c r="Z66" s="1"/>
      <c r="AA66" s="1"/>
      <c r="AB66" s="1"/>
      <c r="AC66" s="1"/>
      <c r="AD66" s="1"/>
      <c r="AE66" s="1"/>
      <c r="AF66" s="1"/>
      <c r="AG66" s="1"/>
      <c r="AH66" s="1"/>
      <c r="AI66" s="1"/>
      <c r="AJ66" s="1"/>
      <c r="AK66" s="1"/>
      <c r="AL66" s="1"/>
      <c r="AM66" s="1"/>
      <c r="AN66" s="1"/>
      <c r="AO66" s="1"/>
      <c r="AP66" s="1"/>
      <c r="AQ66" s="1"/>
      <c r="AR66" s="1"/>
      <c r="AS66" s="1"/>
      <c r="AT66" s="1"/>
      <c r="AU66" s="1"/>
      <c r="AV66" s="1"/>
    </row>
    <row r="67" spans="1:48" x14ac:dyDescent="0.25">
      <c r="A67" s="1"/>
      <c r="B67" s="1"/>
      <c r="C67" s="1"/>
      <c r="D67" s="1"/>
      <c r="E67" s="1"/>
      <c r="F67" s="1"/>
      <c r="G67" s="1"/>
      <c r="H67" s="1"/>
      <c r="I67" s="1"/>
      <c r="J67" s="1"/>
      <c r="K67" s="1"/>
      <c r="L67" s="1"/>
      <c r="M67" s="1"/>
      <c r="N67" s="1"/>
      <c r="O67" s="1"/>
      <c r="P67" s="1"/>
      <c r="Q67" s="1"/>
      <c r="R67" s="1"/>
      <c r="S67" s="1"/>
      <c r="T67" s="1"/>
      <c r="U67" s="1"/>
      <c r="V67" s="1"/>
      <c r="W67" s="1"/>
      <c r="X67" s="1"/>
      <c r="Y67" s="1"/>
      <c r="Z67" s="1"/>
      <c r="AA67" s="1"/>
      <c r="AB67" s="1"/>
      <c r="AC67" s="1"/>
      <c r="AD67" s="1"/>
      <c r="AE67" s="1"/>
      <c r="AF67" s="1"/>
      <c r="AG67" s="1"/>
      <c r="AH67" s="1"/>
      <c r="AI67" s="1"/>
      <c r="AJ67" s="1"/>
      <c r="AK67" s="1"/>
      <c r="AL67" s="1"/>
      <c r="AM67" s="1"/>
      <c r="AN67" s="1"/>
      <c r="AO67" s="1"/>
      <c r="AP67" s="1"/>
      <c r="AQ67" s="1"/>
      <c r="AR67" s="1"/>
      <c r="AS67" s="1"/>
      <c r="AT67" s="1"/>
      <c r="AU67" s="1"/>
      <c r="AV67" s="1"/>
    </row>
    <row r="68" spans="1:48" x14ac:dyDescent="0.25">
      <c r="A68" s="1"/>
      <c r="B68" s="1"/>
      <c r="C68" s="1"/>
      <c r="D68" s="1"/>
      <c r="E68" s="1"/>
      <c r="F68" s="1"/>
      <c r="G68" s="1"/>
      <c r="H68" s="1"/>
      <c r="I68" s="1"/>
      <c r="J68" s="1"/>
      <c r="K68" s="1"/>
      <c r="L68" s="1"/>
      <c r="M68" s="1"/>
      <c r="N68" s="1"/>
      <c r="O68" s="1"/>
      <c r="P68" s="1"/>
      <c r="Q68" s="1"/>
      <c r="R68" s="1"/>
      <c r="S68" s="1"/>
      <c r="T68" s="1"/>
      <c r="U68" s="1"/>
      <c r="V68" s="1"/>
      <c r="W68" s="1"/>
      <c r="X68" s="1"/>
      <c r="Y68" s="1"/>
      <c r="Z68" s="1"/>
      <c r="AA68" s="1"/>
      <c r="AB68" s="1"/>
      <c r="AC68" s="1"/>
      <c r="AD68" s="1"/>
      <c r="AE68" s="1"/>
      <c r="AF68" s="1"/>
      <c r="AG68" s="1"/>
      <c r="AH68" s="1"/>
      <c r="AI68" s="1"/>
      <c r="AJ68" s="1"/>
      <c r="AK68" s="1"/>
      <c r="AL68" s="1"/>
      <c r="AM68" s="1"/>
      <c r="AN68" s="1"/>
      <c r="AO68" s="1"/>
      <c r="AP68" s="1"/>
      <c r="AQ68" s="1"/>
      <c r="AR68" s="1"/>
      <c r="AS68" s="1"/>
      <c r="AT68" s="1"/>
      <c r="AU68" s="1"/>
      <c r="AV68" s="1"/>
    </row>
    <row r="69" spans="1:48" x14ac:dyDescent="0.25">
      <c r="A69" s="1"/>
      <c r="B69" s="1"/>
      <c r="C69" s="1"/>
      <c r="D69" s="1"/>
      <c r="E69" s="1"/>
      <c r="F69" s="1"/>
      <c r="G69" s="1"/>
      <c r="H69" s="1"/>
      <c r="I69" s="1"/>
      <c r="J69" s="1"/>
      <c r="K69" s="1"/>
      <c r="L69" s="1"/>
      <c r="M69" s="1"/>
      <c r="N69" s="1"/>
      <c r="O69" s="1"/>
      <c r="P69" s="1"/>
      <c r="Q69" s="1"/>
      <c r="R69" s="1"/>
      <c r="S69" s="1"/>
      <c r="T69" s="1"/>
      <c r="U69" s="1"/>
      <c r="V69" s="1"/>
      <c r="W69" s="1"/>
      <c r="X69" s="1"/>
      <c r="Y69" s="1"/>
      <c r="Z69" s="1"/>
      <c r="AA69" s="1"/>
      <c r="AB69" s="1"/>
      <c r="AC69" s="1"/>
      <c r="AD69" s="1"/>
      <c r="AE69" s="1"/>
      <c r="AF69" s="1"/>
      <c r="AG69" s="1"/>
      <c r="AH69" s="1"/>
      <c r="AI69" s="1"/>
      <c r="AJ69" s="1"/>
      <c r="AK69" s="1"/>
      <c r="AL69" s="1"/>
      <c r="AM69" s="1"/>
      <c r="AN69" s="1"/>
      <c r="AO69" s="1"/>
      <c r="AP69" s="1"/>
      <c r="AQ69" s="1"/>
      <c r="AR69" s="1"/>
      <c r="AS69" s="1"/>
      <c r="AT69" s="1"/>
      <c r="AU69" s="1"/>
      <c r="AV69" s="1"/>
    </row>
    <row r="70" spans="1:48" x14ac:dyDescent="0.25">
      <c r="A70" s="1"/>
      <c r="B70" s="1"/>
      <c r="C70" s="1"/>
      <c r="D70" s="1"/>
      <c r="E70" s="1"/>
      <c r="F70" s="1"/>
      <c r="G70" s="1"/>
      <c r="H70" s="1"/>
      <c r="I70" s="1"/>
      <c r="J70" s="1"/>
      <c r="K70" s="1"/>
      <c r="L70" s="1"/>
      <c r="M70" s="1"/>
      <c r="N70" s="1"/>
      <c r="O70" s="1"/>
      <c r="P70" s="1"/>
      <c r="Q70" s="1"/>
      <c r="R70" s="1"/>
      <c r="S70" s="1"/>
      <c r="T70" s="1"/>
      <c r="U70" s="1"/>
      <c r="V70" s="1"/>
      <c r="W70" s="1"/>
      <c r="X70" s="1"/>
      <c r="Y70" s="1"/>
      <c r="Z70" s="1"/>
      <c r="AA70" s="1"/>
      <c r="AB70" s="1"/>
      <c r="AC70" s="1"/>
      <c r="AD70" s="1"/>
      <c r="AE70" s="1"/>
      <c r="AF70" s="1"/>
      <c r="AG70" s="1"/>
      <c r="AH70" s="1"/>
      <c r="AI70" s="1"/>
      <c r="AJ70" s="1"/>
      <c r="AK70" s="1"/>
      <c r="AL70" s="1"/>
      <c r="AM70" s="1"/>
      <c r="AN70" s="1"/>
      <c r="AO70" s="1"/>
      <c r="AP70" s="1"/>
      <c r="AQ70" s="1"/>
      <c r="AR70" s="1"/>
      <c r="AS70" s="1"/>
      <c r="AT70" s="1"/>
      <c r="AU70" s="1"/>
      <c r="AV70" s="1"/>
    </row>
    <row r="71" spans="1:48" x14ac:dyDescent="0.25">
      <c r="A71" s="1"/>
      <c r="B71" s="1"/>
      <c r="C71" s="1"/>
      <c r="D71" s="1"/>
      <c r="E71" s="1"/>
      <c r="F71" s="1"/>
      <c r="G71" s="1"/>
      <c r="H71" s="1"/>
      <c r="I71" s="1"/>
      <c r="J71" s="1"/>
      <c r="K71" s="1"/>
      <c r="L71" s="1"/>
      <c r="M71" s="1"/>
      <c r="N71" s="1"/>
      <c r="O71" s="1"/>
      <c r="P71" s="1"/>
      <c r="Q71" s="1"/>
      <c r="R71" s="1"/>
      <c r="S71" s="1"/>
      <c r="T71" s="1"/>
      <c r="U71" s="1"/>
      <c r="V71" s="1"/>
      <c r="W71" s="1"/>
      <c r="X71" s="1"/>
      <c r="Y71" s="1"/>
      <c r="Z71" s="1"/>
      <c r="AA71" s="1"/>
      <c r="AB71" s="1"/>
      <c r="AC71" s="1"/>
      <c r="AD71" s="1"/>
      <c r="AE71" s="1"/>
      <c r="AF71" s="1"/>
      <c r="AG71" s="1"/>
      <c r="AH71" s="1"/>
      <c r="AI71" s="1"/>
      <c r="AJ71" s="1"/>
      <c r="AK71" s="1"/>
      <c r="AL71" s="1"/>
      <c r="AM71" s="1"/>
      <c r="AN71" s="1"/>
      <c r="AO71" s="1"/>
      <c r="AP71" s="1"/>
      <c r="AQ71" s="1"/>
      <c r="AR71" s="1"/>
      <c r="AS71" s="1"/>
      <c r="AT71" s="1"/>
      <c r="AU71" s="1"/>
      <c r="AV71" s="1"/>
    </row>
    <row r="72" spans="1:48" x14ac:dyDescent="0.25">
      <c r="A72" s="1"/>
      <c r="B72" s="1"/>
      <c r="C72" s="1"/>
      <c r="D72" s="1"/>
      <c r="E72" s="1"/>
      <c r="F72" s="1"/>
      <c r="G72" s="1"/>
      <c r="H72" s="1"/>
      <c r="I72" s="1"/>
      <c r="J72" s="1"/>
      <c r="K72" s="1"/>
      <c r="L72" s="1"/>
      <c r="M72" s="1"/>
      <c r="N72" s="1"/>
      <c r="O72" s="1"/>
      <c r="P72" s="1"/>
      <c r="Q72" s="1"/>
      <c r="R72" s="1"/>
      <c r="S72" s="1"/>
      <c r="T72" s="1"/>
      <c r="U72" s="1"/>
      <c r="V72" s="1"/>
      <c r="W72" s="1"/>
      <c r="X72" s="1"/>
      <c r="Y72" s="1"/>
      <c r="Z72" s="1"/>
      <c r="AA72" s="1"/>
      <c r="AB72" s="1"/>
      <c r="AC72" s="1"/>
      <c r="AD72" s="1"/>
      <c r="AE72" s="1"/>
      <c r="AF72" s="1"/>
      <c r="AG72" s="1"/>
      <c r="AH72" s="1"/>
      <c r="AI72" s="1"/>
      <c r="AJ72" s="1"/>
      <c r="AK72" s="1"/>
      <c r="AL72" s="1"/>
      <c r="AM72" s="1"/>
      <c r="AN72" s="1"/>
      <c r="AO72" s="1"/>
      <c r="AP72" s="1"/>
      <c r="AQ72" s="1"/>
      <c r="AR72" s="1"/>
      <c r="AS72" s="1"/>
      <c r="AT72" s="1"/>
      <c r="AU72" s="1"/>
      <c r="AV72" s="1"/>
    </row>
    <row r="73" spans="1:48" x14ac:dyDescent="0.25">
      <c r="A73" s="1"/>
      <c r="B73" s="1"/>
      <c r="C73" s="1"/>
      <c r="D73" s="1"/>
      <c r="E73" s="1"/>
      <c r="F73" s="1"/>
      <c r="G73" s="1"/>
      <c r="H73" s="1"/>
      <c r="I73" s="1"/>
      <c r="J73" s="1"/>
      <c r="K73" s="1"/>
      <c r="L73" s="1"/>
      <c r="M73" s="1"/>
      <c r="N73" s="1"/>
      <c r="O73" s="1"/>
      <c r="P73" s="1"/>
      <c r="Q73" s="1"/>
      <c r="R73" s="1"/>
      <c r="S73" s="1"/>
      <c r="T73" s="1"/>
      <c r="U73" s="1"/>
      <c r="V73" s="1"/>
      <c r="W73" s="1"/>
      <c r="X73" s="1"/>
      <c r="Y73" s="1"/>
      <c r="Z73" s="1"/>
      <c r="AA73" s="1"/>
      <c r="AB73" s="1"/>
      <c r="AC73" s="1"/>
      <c r="AD73" s="1"/>
      <c r="AE73" s="1"/>
      <c r="AF73" s="1"/>
      <c r="AG73" s="1"/>
      <c r="AH73" s="1"/>
      <c r="AI73" s="1"/>
      <c r="AJ73" s="1"/>
      <c r="AK73" s="1"/>
      <c r="AL73" s="1"/>
      <c r="AM73" s="1"/>
      <c r="AN73" s="1"/>
      <c r="AO73" s="1"/>
      <c r="AP73" s="1"/>
      <c r="AQ73" s="1"/>
      <c r="AR73" s="1"/>
      <c r="AS73" s="1"/>
      <c r="AT73" s="1"/>
      <c r="AU73" s="1"/>
      <c r="AV73" s="1"/>
    </row>
    <row r="74" spans="1:48" x14ac:dyDescent="0.25">
      <c r="A74" s="1"/>
      <c r="B74" s="1"/>
      <c r="C74" s="1"/>
      <c r="D74" s="1"/>
      <c r="E74" s="1"/>
      <c r="F74" s="1"/>
      <c r="G74" s="1"/>
      <c r="H74" s="1"/>
      <c r="I74" s="1"/>
      <c r="J74" s="1"/>
      <c r="K74" s="1"/>
      <c r="L74" s="1"/>
      <c r="M74" s="1"/>
      <c r="N74" s="1"/>
      <c r="O74" s="1"/>
      <c r="P74" s="1"/>
      <c r="Q74" s="1"/>
      <c r="R74" s="1"/>
      <c r="S74" s="1"/>
      <c r="T74" s="1"/>
      <c r="U74" s="1"/>
      <c r="V74" s="1"/>
      <c r="W74" s="1"/>
      <c r="X74" s="1"/>
      <c r="Y74" s="1"/>
      <c r="Z74" s="1"/>
      <c r="AA74" s="1"/>
      <c r="AB74" s="1"/>
      <c r="AC74" s="1"/>
      <c r="AD74" s="1"/>
      <c r="AE74" s="1"/>
      <c r="AF74" s="1"/>
      <c r="AG74" s="1"/>
      <c r="AH74" s="1"/>
      <c r="AI74" s="1"/>
      <c r="AJ74" s="1"/>
      <c r="AK74" s="1"/>
      <c r="AL74" s="1"/>
      <c r="AM74" s="1"/>
      <c r="AN74" s="1"/>
      <c r="AO74" s="1"/>
      <c r="AP74" s="1"/>
      <c r="AQ74" s="1"/>
      <c r="AR74" s="1"/>
      <c r="AS74" s="1"/>
      <c r="AT74" s="1"/>
      <c r="AU74" s="1"/>
      <c r="AV74" s="1"/>
    </row>
    <row r="75" spans="1:48" x14ac:dyDescent="0.25">
      <c r="A75" s="1"/>
      <c r="B75" s="1"/>
      <c r="C75" s="1"/>
      <c r="D75" s="1"/>
      <c r="E75" s="1"/>
      <c r="F75" s="1"/>
      <c r="G75" s="1"/>
      <c r="H75" s="1"/>
      <c r="I75" s="1"/>
      <c r="J75" s="1"/>
      <c r="K75" s="1"/>
      <c r="L75" s="1"/>
      <c r="M75" s="1"/>
      <c r="N75" s="1"/>
      <c r="O75" s="1"/>
      <c r="P75" s="1"/>
      <c r="Q75" s="1"/>
      <c r="R75" s="1"/>
      <c r="S75" s="1"/>
      <c r="T75" s="1"/>
      <c r="U75" s="1"/>
      <c r="V75" s="1"/>
      <c r="W75" s="1"/>
      <c r="X75" s="1"/>
      <c r="Y75" s="1"/>
      <c r="Z75" s="1"/>
      <c r="AA75" s="1"/>
      <c r="AB75" s="1"/>
      <c r="AC75" s="1"/>
      <c r="AD75" s="1"/>
      <c r="AE75" s="1"/>
      <c r="AF75" s="1"/>
      <c r="AG75" s="1"/>
      <c r="AH75" s="1"/>
      <c r="AI75" s="1"/>
      <c r="AJ75" s="1"/>
      <c r="AK75" s="1"/>
      <c r="AL75" s="1"/>
      <c r="AM75" s="1"/>
      <c r="AN75" s="1"/>
      <c r="AO75" s="1"/>
      <c r="AP75" s="1"/>
      <c r="AQ75" s="1"/>
      <c r="AR75" s="1"/>
      <c r="AS75" s="1"/>
      <c r="AT75" s="1"/>
      <c r="AU75" s="1"/>
      <c r="AV75" s="1"/>
    </row>
    <row r="76" spans="1:48" x14ac:dyDescent="0.25">
      <c r="A76" s="1"/>
      <c r="B76" s="1"/>
      <c r="C76" s="1"/>
      <c r="D76" s="1"/>
      <c r="E76" s="1"/>
      <c r="F76" s="1"/>
      <c r="G76" s="1"/>
      <c r="H76" s="1"/>
      <c r="I76" s="1"/>
      <c r="J76" s="1"/>
      <c r="K76" s="1"/>
      <c r="L76" s="1"/>
      <c r="M76" s="1"/>
      <c r="N76" s="1"/>
      <c r="O76" s="1"/>
      <c r="P76" s="1"/>
      <c r="Q76" s="1"/>
      <c r="R76" s="1"/>
      <c r="S76" s="1"/>
      <c r="T76" s="1"/>
      <c r="U76" s="1"/>
      <c r="V76" s="1"/>
      <c r="W76" s="1"/>
      <c r="X76" s="1"/>
      <c r="Y76" s="1"/>
      <c r="Z76" s="1"/>
      <c r="AA76" s="1"/>
      <c r="AB76" s="1"/>
      <c r="AC76" s="1"/>
      <c r="AD76" s="1"/>
      <c r="AE76" s="1"/>
      <c r="AF76" s="1"/>
      <c r="AG76" s="1"/>
      <c r="AH76" s="1"/>
      <c r="AI76" s="1"/>
      <c r="AJ76" s="1"/>
      <c r="AK76" s="1"/>
      <c r="AL76" s="1"/>
      <c r="AM76" s="1"/>
      <c r="AN76" s="1"/>
      <c r="AO76" s="1"/>
      <c r="AP76" s="1"/>
      <c r="AQ76" s="1"/>
      <c r="AR76" s="1"/>
      <c r="AS76" s="1"/>
      <c r="AT76" s="1"/>
      <c r="AU76" s="1"/>
      <c r="AV76" s="1"/>
    </row>
    <row r="77" spans="1:48" x14ac:dyDescent="0.25">
      <c r="A77" s="1"/>
      <c r="B77" s="1"/>
      <c r="C77" s="1"/>
      <c r="D77" s="1"/>
      <c r="E77" s="1"/>
      <c r="F77" s="1"/>
      <c r="G77" s="1"/>
      <c r="H77" s="1"/>
      <c r="I77" s="1"/>
      <c r="J77" s="1"/>
      <c r="K77" s="1"/>
      <c r="L77" s="1"/>
      <c r="M77" s="1"/>
      <c r="N77" s="1"/>
      <c r="O77" s="1"/>
      <c r="P77" s="1"/>
      <c r="Q77" s="1"/>
      <c r="R77" s="1"/>
      <c r="S77" s="1"/>
      <c r="T77" s="1"/>
      <c r="U77" s="1"/>
      <c r="V77" s="1"/>
      <c r="W77" s="1"/>
      <c r="X77" s="1"/>
      <c r="Y77" s="1"/>
      <c r="Z77" s="1"/>
      <c r="AA77" s="1"/>
      <c r="AB77" s="1"/>
      <c r="AC77" s="1"/>
      <c r="AD77" s="1"/>
      <c r="AE77" s="1"/>
      <c r="AF77" s="1"/>
      <c r="AG77" s="1"/>
      <c r="AH77" s="1"/>
      <c r="AI77" s="1"/>
      <c r="AJ77" s="1"/>
      <c r="AK77" s="1"/>
      <c r="AL77" s="1"/>
      <c r="AM77" s="1"/>
      <c r="AN77" s="1"/>
      <c r="AO77" s="1"/>
      <c r="AP77" s="1"/>
      <c r="AQ77" s="1"/>
      <c r="AR77" s="1"/>
      <c r="AS77" s="1"/>
      <c r="AT77" s="1"/>
      <c r="AU77" s="1"/>
      <c r="AV77" s="1"/>
    </row>
    <row r="78" spans="1:48" x14ac:dyDescent="0.25">
      <c r="A78" s="1"/>
      <c r="B78" s="1"/>
      <c r="C78" s="1"/>
      <c r="D78" s="1"/>
      <c r="E78" s="1"/>
      <c r="F78" s="1"/>
      <c r="G78" s="1"/>
      <c r="H78" s="1"/>
      <c r="I78" s="1"/>
      <c r="J78" s="1"/>
      <c r="K78" s="1"/>
      <c r="L78" s="1"/>
      <c r="M78" s="1"/>
      <c r="N78" s="1"/>
      <c r="O78" s="1"/>
      <c r="P78" s="1"/>
      <c r="Q78" s="1"/>
      <c r="R78" s="1"/>
      <c r="S78" s="1"/>
      <c r="T78" s="1"/>
      <c r="U78" s="1"/>
      <c r="V78" s="1"/>
      <c r="W78" s="1"/>
      <c r="X78" s="1"/>
      <c r="Y78" s="1"/>
      <c r="Z78" s="1"/>
      <c r="AA78" s="1"/>
      <c r="AB78" s="1"/>
      <c r="AC78" s="1"/>
      <c r="AD78" s="1"/>
      <c r="AE78" s="1"/>
      <c r="AF78" s="1"/>
      <c r="AG78" s="1"/>
      <c r="AH78" s="1"/>
      <c r="AI78" s="1"/>
      <c r="AJ78" s="1"/>
      <c r="AK78" s="1"/>
      <c r="AL78" s="1"/>
      <c r="AM78" s="1"/>
      <c r="AN78" s="1"/>
      <c r="AO78" s="1"/>
      <c r="AP78" s="1"/>
      <c r="AQ78" s="1"/>
      <c r="AR78" s="1"/>
      <c r="AS78" s="1"/>
      <c r="AT78" s="1"/>
      <c r="AU78" s="1"/>
      <c r="AV78" s="1"/>
    </row>
    <row r="79" spans="1:48" x14ac:dyDescent="0.25">
      <c r="A79" s="1"/>
      <c r="B79" s="1"/>
      <c r="C79" s="1"/>
      <c r="D79" s="1"/>
      <c r="E79" s="1"/>
      <c r="F79" s="1"/>
      <c r="G79" s="1"/>
      <c r="H79" s="1"/>
      <c r="I79" s="1"/>
      <c r="J79" s="1"/>
      <c r="K79" s="1"/>
      <c r="L79" s="1"/>
      <c r="M79" s="1"/>
      <c r="N79" s="1"/>
      <c r="O79" s="1"/>
      <c r="P79" s="1"/>
      <c r="Q79" s="1"/>
      <c r="R79" s="1"/>
      <c r="S79" s="1"/>
      <c r="T79" s="1"/>
      <c r="U79" s="1"/>
      <c r="V79" s="1"/>
      <c r="W79" s="1"/>
      <c r="X79" s="1"/>
      <c r="Y79" s="1"/>
      <c r="Z79" s="1"/>
      <c r="AA79" s="1"/>
      <c r="AB79" s="1"/>
      <c r="AC79" s="1"/>
      <c r="AD79" s="1"/>
      <c r="AE79" s="1"/>
      <c r="AF79" s="1"/>
      <c r="AG79" s="1"/>
      <c r="AH79" s="1"/>
      <c r="AI79" s="1"/>
      <c r="AJ79" s="1"/>
      <c r="AK79" s="1"/>
      <c r="AL79" s="1"/>
      <c r="AM79" s="1"/>
      <c r="AN79" s="1"/>
      <c r="AO79" s="1"/>
      <c r="AP79" s="1"/>
      <c r="AQ79" s="1"/>
      <c r="AR79" s="1"/>
      <c r="AS79" s="1"/>
      <c r="AT79" s="1"/>
      <c r="AU79" s="1"/>
      <c r="AV79" s="1"/>
    </row>
    <row r="80" spans="1:48" x14ac:dyDescent="0.25">
      <c r="A80" s="1"/>
      <c r="B80" s="1"/>
      <c r="C80" s="1"/>
      <c r="D80" s="1"/>
      <c r="E80" s="1"/>
      <c r="F80" s="1"/>
      <c r="G80" s="1"/>
      <c r="H80" s="1"/>
      <c r="I80" s="1"/>
      <c r="J80" s="1"/>
      <c r="K80" s="1"/>
      <c r="L80" s="1"/>
      <c r="M80" s="1"/>
      <c r="N80" s="1"/>
      <c r="O80" s="1"/>
      <c r="P80" s="1"/>
      <c r="Q80" s="1"/>
      <c r="R80" s="1"/>
      <c r="S80" s="1"/>
      <c r="T80" s="1"/>
      <c r="U80" s="1"/>
      <c r="V80" s="1"/>
      <c r="W80" s="1"/>
      <c r="X80" s="1"/>
      <c r="Y80" s="1"/>
      <c r="Z80" s="1"/>
      <c r="AA80" s="1"/>
      <c r="AB80" s="1"/>
      <c r="AC80" s="1"/>
      <c r="AD80" s="1"/>
      <c r="AE80" s="1"/>
      <c r="AF80" s="1"/>
      <c r="AG80" s="1"/>
      <c r="AH80" s="1"/>
      <c r="AI80" s="1"/>
      <c r="AJ80" s="1"/>
      <c r="AK80" s="1"/>
      <c r="AL80" s="1"/>
      <c r="AM80" s="1"/>
      <c r="AN80" s="1"/>
      <c r="AO80" s="1"/>
      <c r="AP80" s="1"/>
      <c r="AQ80" s="1"/>
      <c r="AR80" s="1"/>
      <c r="AS80" s="1"/>
      <c r="AT80" s="1"/>
      <c r="AU80" s="1"/>
      <c r="AV80" s="1"/>
    </row>
    <row r="81" spans="1:48" x14ac:dyDescent="0.25">
      <c r="A81" s="1"/>
      <c r="B81" s="1"/>
      <c r="C81" s="1"/>
      <c r="D81" s="1"/>
      <c r="E81" s="1"/>
      <c r="F81" s="1"/>
      <c r="G81" s="1"/>
      <c r="H81" s="1"/>
      <c r="I81" s="1"/>
      <c r="J81" s="1"/>
      <c r="K81" s="1"/>
      <c r="L81" s="1"/>
      <c r="M81" s="1"/>
      <c r="N81" s="1"/>
      <c r="O81" s="1"/>
      <c r="P81" s="1"/>
      <c r="Q81" s="1"/>
      <c r="R81" s="1"/>
      <c r="S81" s="1"/>
      <c r="T81" s="1"/>
      <c r="U81" s="1"/>
      <c r="V81" s="1"/>
      <c r="W81" s="1"/>
      <c r="X81" s="1"/>
      <c r="Y81" s="1"/>
      <c r="Z81" s="1"/>
      <c r="AA81" s="1"/>
      <c r="AB81" s="1"/>
      <c r="AC81" s="1"/>
      <c r="AD81" s="1"/>
      <c r="AE81" s="1"/>
      <c r="AF81" s="1"/>
      <c r="AG81" s="1"/>
      <c r="AH81" s="1"/>
      <c r="AI81" s="1"/>
      <c r="AJ81" s="1"/>
      <c r="AK81" s="1"/>
      <c r="AL81" s="1"/>
      <c r="AM81" s="1"/>
      <c r="AN81" s="1"/>
      <c r="AO81" s="1"/>
      <c r="AP81" s="1"/>
      <c r="AQ81" s="1"/>
      <c r="AR81" s="1"/>
      <c r="AS81" s="1"/>
      <c r="AT81" s="1"/>
      <c r="AU81" s="1"/>
      <c r="AV81" s="1"/>
    </row>
    <row r="82" spans="1:48" x14ac:dyDescent="0.25">
      <c r="A82" s="1"/>
      <c r="B82" s="1"/>
      <c r="C82" s="1"/>
      <c r="D82" s="1"/>
      <c r="E82" s="1"/>
      <c r="F82" s="1"/>
      <c r="G82" s="1"/>
      <c r="H82" s="1"/>
      <c r="I82" s="1"/>
      <c r="J82" s="1"/>
      <c r="K82" s="1"/>
      <c r="L82" s="1"/>
      <c r="M82" s="1"/>
      <c r="N82" s="1"/>
      <c r="O82" s="1"/>
      <c r="P82" s="1"/>
      <c r="Q82" s="1"/>
      <c r="R82" s="1"/>
      <c r="S82" s="1"/>
      <c r="T82" s="1"/>
      <c r="U82" s="1"/>
      <c r="V82" s="1"/>
      <c r="W82" s="1"/>
      <c r="X82" s="1"/>
      <c r="Y82" s="1"/>
      <c r="Z82" s="1"/>
      <c r="AA82" s="1"/>
      <c r="AB82" s="1"/>
      <c r="AC82" s="1"/>
      <c r="AD82" s="1"/>
      <c r="AE82" s="1"/>
      <c r="AF82" s="1"/>
      <c r="AG82" s="1"/>
      <c r="AH82" s="1"/>
      <c r="AI82" s="1"/>
      <c r="AJ82" s="1"/>
      <c r="AK82" s="1"/>
      <c r="AL82" s="1"/>
      <c r="AM82" s="1"/>
      <c r="AN82" s="1"/>
      <c r="AO82" s="1"/>
      <c r="AP82" s="1"/>
      <c r="AQ82" s="1"/>
      <c r="AR82" s="1"/>
      <c r="AS82" s="1"/>
      <c r="AT82" s="1"/>
      <c r="AU82" s="1"/>
      <c r="AV82" s="1"/>
    </row>
    <row r="83" spans="1:48" x14ac:dyDescent="0.25">
      <c r="A83" s="1"/>
      <c r="B83" s="1"/>
      <c r="C83" s="1"/>
      <c r="D83" s="1"/>
      <c r="E83" s="1"/>
      <c r="F83" s="1"/>
      <c r="G83" s="1"/>
      <c r="H83" s="1"/>
      <c r="I83" s="1"/>
      <c r="J83" s="1"/>
      <c r="K83" s="1"/>
      <c r="L83" s="1"/>
      <c r="M83" s="1"/>
      <c r="N83" s="1"/>
      <c r="O83" s="1"/>
      <c r="P83" s="1"/>
      <c r="Q83" s="1"/>
      <c r="R83" s="1"/>
      <c r="S83" s="1"/>
      <c r="T83" s="1"/>
      <c r="U83" s="1"/>
      <c r="V83" s="1"/>
      <c r="W83" s="1"/>
      <c r="X83" s="1"/>
      <c r="Y83" s="1"/>
      <c r="Z83" s="1"/>
      <c r="AA83" s="1"/>
      <c r="AB83" s="1"/>
      <c r="AC83" s="1"/>
      <c r="AD83" s="1"/>
      <c r="AE83" s="1"/>
      <c r="AF83" s="1"/>
      <c r="AG83" s="1"/>
      <c r="AH83" s="1"/>
      <c r="AI83" s="1"/>
      <c r="AJ83" s="1"/>
      <c r="AK83" s="1"/>
      <c r="AL83" s="1"/>
      <c r="AM83" s="1"/>
      <c r="AN83" s="1"/>
      <c r="AO83" s="1"/>
      <c r="AP83" s="1"/>
      <c r="AQ83" s="1"/>
      <c r="AR83" s="1"/>
      <c r="AS83" s="1"/>
      <c r="AT83" s="1"/>
      <c r="AU83" s="1"/>
      <c r="AV83" s="1"/>
    </row>
    <row r="84" spans="1:48" x14ac:dyDescent="0.25">
      <c r="A84" s="1"/>
      <c r="B84" s="1"/>
      <c r="C84" s="1"/>
      <c r="D84" s="1"/>
      <c r="E84" s="1"/>
      <c r="F84" s="1"/>
      <c r="G84" s="1"/>
      <c r="H84" s="1"/>
      <c r="I84" s="1"/>
      <c r="J84" s="1"/>
      <c r="K84" s="1"/>
      <c r="L84" s="1"/>
      <c r="M84" s="1"/>
      <c r="N84" s="1"/>
      <c r="O84" s="1"/>
      <c r="P84" s="1"/>
      <c r="Q84" s="1"/>
      <c r="R84" s="1"/>
      <c r="S84" s="1"/>
      <c r="T84" s="1"/>
      <c r="U84" s="1"/>
      <c r="V84" s="1"/>
      <c r="W84" s="1"/>
      <c r="X84" s="1"/>
      <c r="Y84" s="1"/>
      <c r="Z84" s="1"/>
      <c r="AA84" s="1"/>
      <c r="AB84" s="1"/>
      <c r="AC84" s="1"/>
      <c r="AD84" s="1"/>
      <c r="AE84" s="1"/>
      <c r="AF84" s="1"/>
      <c r="AG84" s="1"/>
      <c r="AH84" s="1"/>
      <c r="AI84" s="1"/>
      <c r="AJ84" s="1"/>
      <c r="AK84" s="1"/>
      <c r="AL84" s="1"/>
      <c r="AM84" s="1"/>
      <c r="AN84" s="1"/>
      <c r="AO84" s="1"/>
      <c r="AP84" s="1"/>
      <c r="AQ84" s="1"/>
      <c r="AR84" s="1"/>
      <c r="AS84" s="1"/>
      <c r="AT84" s="1"/>
      <c r="AU84" s="1"/>
      <c r="AV84" s="1"/>
    </row>
    <row r="85" spans="1:48" x14ac:dyDescent="0.25">
      <c r="A85" s="1"/>
      <c r="B85" s="1"/>
      <c r="C85" s="1"/>
      <c r="D85" s="1"/>
      <c r="E85" s="1"/>
      <c r="F85" s="1"/>
      <c r="G85" s="1"/>
      <c r="H85" s="1"/>
      <c r="I85" s="1"/>
      <c r="J85" s="1"/>
      <c r="K85" s="1"/>
      <c r="L85" s="1"/>
      <c r="M85" s="1"/>
      <c r="N85" s="1"/>
      <c r="O85" s="1"/>
      <c r="P85" s="1"/>
      <c r="Q85" s="1"/>
      <c r="R85" s="1"/>
      <c r="S85" s="1"/>
      <c r="T85" s="1"/>
      <c r="U85" s="1"/>
      <c r="V85" s="1"/>
      <c r="W85" s="1"/>
      <c r="X85" s="1"/>
      <c r="Y85" s="1"/>
      <c r="Z85" s="1"/>
      <c r="AA85" s="1"/>
      <c r="AB85" s="1"/>
      <c r="AC85" s="1"/>
      <c r="AD85" s="1"/>
      <c r="AE85" s="1"/>
      <c r="AF85" s="1"/>
      <c r="AG85" s="1"/>
      <c r="AH85" s="1"/>
      <c r="AI85" s="1"/>
      <c r="AJ85" s="1"/>
      <c r="AK85" s="1"/>
      <c r="AL85" s="1"/>
      <c r="AM85" s="1"/>
      <c r="AN85" s="1"/>
      <c r="AO85" s="1"/>
      <c r="AP85" s="1"/>
      <c r="AQ85" s="1"/>
      <c r="AR85" s="1"/>
      <c r="AS85" s="1"/>
      <c r="AT85" s="1"/>
      <c r="AU85" s="1"/>
      <c r="AV85" s="1"/>
    </row>
    <row r="86" spans="1:48" x14ac:dyDescent="0.25">
      <c r="A86" s="1"/>
      <c r="B86" s="1"/>
      <c r="C86" s="1"/>
      <c r="D86" s="1"/>
      <c r="E86" s="1"/>
      <c r="F86" s="1"/>
      <c r="G86" s="1"/>
      <c r="H86" s="1"/>
      <c r="I86" s="1"/>
      <c r="J86" s="1"/>
      <c r="K86" s="1"/>
      <c r="L86" s="1"/>
      <c r="M86" s="1"/>
      <c r="N86" s="1"/>
      <c r="O86" s="1"/>
      <c r="P86" s="1"/>
      <c r="Q86" s="1"/>
      <c r="R86" s="1"/>
      <c r="S86" s="1"/>
      <c r="T86" s="1"/>
      <c r="U86" s="1"/>
      <c r="V86" s="1"/>
      <c r="W86" s="1"/>
      <c r="X86" s="1"/>
      <c r="Y86" s="1"/>
      <c r="Z86" s="1"/>
      <c r="AA86" s="1"/>
      <c r="AB86" s="1"/>
      <c r="AC86" s="1"/>
      <c r="AD86" s="1"/>
      <c r="AE86" s="1"/>
      <c r="AF86" s="1"/>
      <c r="AG86" s="1"/>
      <c r="AH86" s="1"/>
      <c r="AI86" s="1"/>
      <c r="AJ86" s="1"/>
      <c r="AK86" s="1"/>
      <c r="AL86" s="1"/>
      <c r="AM86" s="1"/>
      <c r="AN86" s="1"/>
      <c r="AO86" s="1"/>
      <c r="AP86" s="1"/>
      <c r="AQ86" s="1"/>
      <c r="AR86" s="1"/>
      <c r="AS86" s="1"/>
      <c r="AT86" s="1"/>
      <c r="AU86" s="1"/>
      <c r="AV86" s="1"/>
    </row>
    <row r="87" spans="1:48" x14ac:dyDescent="0.25">
      <c r="A87" s="1"/>
      <c r="B87" s="1"/>
      <c r="C87" s="1"/>
      <c r="D87" s="1"/>
      <c r="E87" s="1"/>
      <c r="F87" s="1"/>
      <c r="G87" s="1"/>
      <c r="H87" s="1"/>
      <c r="I87" s="1"/>
      <c r="J87" s="1"/>
      <c r="K87" s="1"/>
      <c r="L87" s="1"/>
      <c r="M87" s="1"/>
      <c r="N87" s="1"/>
      <c r="O87" s="1"/>
      <c r="P87" s="1"/>
      <c r="Q87" s="1"/>
      <c r="R87" s="1"/>
      <c r="S87" s="1"/>
      <c r="T87" s="1"/>
      <c r="U87" s="1"/>
      <c r="V87" s="1"/>
      <c r="W87" s="1"/>
      <c r="X87" s="1"/>
      <c r="Y87" s="1"/>
      <c r="Z87" s="1"/>
      <c r="AA87" s="1"/>
      <c r="AB87" s="1"/>
      <c r="AC87" s="1"/>
      <c r="AD87" s="1"/>
      <c r="AE87" s="1"/>
      <c r="AF87" s="1"/>
      <c r="AG87" s="1"/>
      <c r="AH87" s="1"/>
      <c r="AI87" s="1"/>
      <c r="AJ87" s="1"/>
      <c r="AK87" s="1"/>
      <c r="AL87" s="1"/>
      <c r="AM87" s="1"/>
      <c r="AN87" s="1"/>
      <c r="AO87" s="1"/>
      <c r="AP87" s="1"/>
      <c r="AQ87" s="1"/>
      <c r="AR87" s="1"/>
      <c r="AS87" s="1"/>
      <c r="AT87" s="1"/>
      <c r="AU87" s="1"/>
      <c r="AV87" s="1"/>
    </row>
    <row r="88" spans="1:48" x14ac:dyDescent="0.25">
      <c r="A88" s="1"/>
      <c r="B88" s="1"/>
      <c r="C88" s="1"/>
      <c r="D88" s="1"/>
      <c r="E88" s="1"/>
      <c r="F88" s="1"/>
      <c r="G88" s="1"/>
      <c r="H88" s="1"/>
      <c r="I88" s="1"/>
      <c r="J88" s="1"/>
      <c r="K88" s="1"/>
      <c r="L88" s="1"/>
      <c r="M88" s="1"/>
      <c r="N88" s="1"/>
      <c r="O88" s="1"/>
      <c r="P88" s="1"/>
      <c r="Q88" s="1"/>
      <c r="R88" s="1"/>
      <c r="S88" s="1"/>
      <c r="T88" s="1"/>
      <c r="U88" s="1"/>
      <c r="V88" s="1"/>
      <c r="W88" s="1"/>
      <c r="X88" s="1"/>
      <c r="Y88" s="1"/>
      <c r="Z88" s="1"/>
      <c r="AA88" s="1"/>
      <c r="AB88" s="1"/>
      <c r="AC88" s="1"/>
      <c r="AD88" s="1"/>
      <c r="AE88" s="1"/>
      <c r="AF88" s="1"/>
      <c r="AG88" s="1"/>
      <c r="AH88" s="1"/>
      <c r="AI88" s="1"/>
      <c r="AJ88" s="1"/>
      <c r="AK88" s="1"/>
      <c r="AL88" s="1"/>
      <c r="AM88" s="1"/>
      <c r="AN88" s="1"/>
      <c r="AO88" s="1"/>
      <c r="AP88" s="1"/>
      <c r="AQ88" s="1"/>
      <c r="AR88" s="1"/>
      <c r="AS88" s="1"/>
      <c r="AT88" s="1"/>
      <c r="AU88" s="1"/>
      <c r="AV88" s="1"/>
    </row>
    <row r="89" spans="1:48" x14ac:dyDescent="0.25">
      <c r="A89" s="1"/>
      <c r="B89" s="1"/>
      <c r="C89" s="1"/>
      <c r="D89" s="1"/>
      <c r="E89" s="1"/>
      <c r="F89" s="1"/>
      <c r="G89" s="1"/>
      <c r="H89" s="1"/>
      <c r="I89" s="1"/>
      <c r="J89" s="1"/>
      <c r="K89" s="1"/>
      <c r="L89" s="1"/>
      <c r="M89" s="1"/>
      <c r="N89" s="1"/>
      <c r="O89" s="1"/>
      <c r="P89" s="1"/>
      <c r="Q89" s="1"/>
      <c r="R89" s="1"/>
      <c r="S89" s="1"/>
      <c r="T89" s="1"/>
      <c r="U89" s="1"/>
      <c r="V89" s="1"/>
      <c r="W89" s="1"/>
      <c r="X89" s="1"/>
      <c r="Y89" s="1"/>
      <c r="Z89" s="1"/>
      <c r="AA89" s="1"/>
      <c r="AB89" s="1"/>
      <c r="AC89" s="1"/>
      <c r="AD89" s="1"/>
      <c r="AE89" s="1"/>
      <c r="AF89" s="1"/>
      <c r="AG89" s="1"/>
      <c r="AH89" s="1"/>
      <c r="AI89" s="1"/>
      <c r="AJ89" s="1"/>
      <c r="AK89" s="1"/>
      <c r="AL89" s="1"/>
      <c r="AM89" s="1"/>
      <c r="AN89" s="1"/>
      <c r="AO89" s="1"/>
      <c r="AP89" s="1"/>
      <c r="AQ89" s="1"/>
      <c r="AR89" s="1"/>
      <c r="AS89" s="1"/>
      <c r="AT89" s="1"/>
      <c r="AU89" s="1"/>
      <c r="AV89" s="1"/>
    </row>
    <row r="90" spans="1:48" x14ac:dyDescent="0.25">
      <c r="A90" s="1"/>
      <c r="B90" s="1"/>
      <c r="C90" s="1"/>
      <c r="D90" s="1"/>
      <c r="E90" s="1"/>
      <c r="F90" s="1"/>
      <c r="G90" s="1"/>
      <c r="H90" s="1"/>
      <c r="I90" s="1"/>
      <c r="J90" s="1"/>
      <c r="K90" s="1"/>
      <c r="L90" s="1"/>
      <c r="M90" s="1"/>
      <c r="N90" s="1"/>
      <c r="O90" s="1"/>
      <c r="P90" s="1"/>
      <c r="Q90" s="1"/>
      <c r="R90" s="1"/>
      <c r="S90" s="1"/>
      <c r="T90" s="1"/>
      <c r="U90" s="1"/>
      <c r="V90" s="1"/>
      <c r="W90" s="1"/>
      <c r="X90" s="1"/>
      <c r="Y90" s="1"/>
      <c r="Z90" s="1"/>
      <c r="AA90" s="1"/>
      <c r="AB90" s="1"/>
      <c r="AC90" s="1"/>
      <c r="AD90" s="1"/>
      <c r="AE90" s="1"/>
      <c r="AF90" s="1"/>
      <c r="AG90" s="1"/>
      <c r="AH90" s="1"/>
      <c r="AI90" s="1"/>
      <c r="AJ90" s="1"/>
      <c r="AK90" s="1"/>
      <c r="AL90" s="1"/>
      <c r="AM90" s="1"/>
      <c r="AN90" s="1"/>
      <c r="AO90" s="1"/>
      <c r="AP90" s="1"/>
      <c r="AQ90" s="1"/>
      <c r="AR90" s="1"/>
      <c r="AS90" s="1"/>
      <c r="AT90" s="1"/>
      <c r="AU90" s="1"/>
      <c r="AV90" s="1"/>
    </row>
    <row r="91" spans="1:48" x14ac:dyDescent="0.25">
      <c r="A91" s="1"/>
      <c r="B91" s="1"/>
      <c r="C91" s="1"/>
      <c r="D91" s="1"/>
      <c r="E91" s="1"/>
      <c r="F91" s="1"/>
      <c r="G91" s="1"/>
      <c r="H91" s="1"/>
      <c r="I91" s="1"/>
      <c r="J91" s="1"/>
      <c r="K91" s="1"/>
      <c r="L91" s="1"/>
      <c r="M91" s="1"/>
      <c r="N91" s="1"/>
      <c r="O91" s="1"/>
      <c r="P91" s="1"/>
      <c r="Q91" s="1"/>
      <c r="R91" s="1"/>
      <c r="S91" s="1"/>
      <c r="T91" s="1"/>
      <c r="U91" s="1"/>
      <c r="V91" s="1"/>
      <c r="W91" s="1"/>
      <c r="X91" s="1"/>
      <c r="Y91" s="1"/>
      <c r="Z91" s="1"/>
      <c r="AA91" s="1"/>
      <c r="AB91" s="1"/>
      <c r="AC91" s="1"/>
      <c r="AD91" s="1"/>
      <c r="AE91" s="1"/>
      <c r="AF91" s="1"/>
      <c r="AG91" s="1"/>
      <c r="AH91" s="1"/>
      <c r="AI91" s="1"/>
      <c r="AJ91" s="1"/>
      <c r="AK91" s="1"/>
      <c r="AL91" s="1"/>
      <c r="AM91" s="1"/>
      <c r="AN91" s="1"/>
      <c r="AO91" s="1"/>
      <c r="AP91" s="1"/>
      <c r="AQ91" s="1"/>
      <c r="AR91" s="1"/>
      <c r="AS91" s="1"/>
      <c r="AT91" s="1"/>
      <c r="AU91" s="1"/>
      <c r="AV91" s="1"/>
    </row>
    <row r="92" spans="1:48" x14ac:dyDescent="0.25">
      <c r="A92" s="1"/>
      <c r="B92" s="1"/>
      <c r="C92" s="1"/>
      <c r="D92" s="1"/>
      <c r="E92" s="1"/>
      <c r="F92" s="1"/>
      <c r="G92" s="1"/>
      <c r="H92" s="1"/>
      <c r="I92" s="1"/>
      <c r="J92" s="1"/>
      <c r="K92" s="1"/>
      <c r="L92" s="1"/>
      <c r="M92" s="1"/>
      <c r="N92" s="1"/>
      <c r="O92" s="1"/>
      <c r="P92" s="1"/>
      <c r="Q92" s="1"/>
      <c r="R92" s="1"/>
      <c r="S92" s="1"/>
      <c r="T92" s="1"/>
      <c r="U92" s="1"/>
      <c r="V92" s="1"/>
      <c r="W92" s="1"/>
      <c r="X92" s="1"/>
      <c r="Y92" s="1"/>
      <c r="Z92" s="1"/>
      <c r="AA92" s="1"/>
      <c r="AB92" s="1"/>
      <c r="AC92" s="1"/>
      <c r="AD92" s="1"/>
      <c r="AE92" s="1"/>
      <c r="AF92" s="1"/>
      <c r="AG92" s="1"/>
      <c r="AH92" s="1"/>
      <c r="AI92" s="1"/>
      <c r="AJ92" s="1"/>
      <c r="AK92" s="1"/>
      <c r="AL92" s="1"/>
      <c r="AM92" s="1"/>
      <c r="AN92" s="1"/>
      <c r="AO92" s="1"/>
      <c r="AP92" s="1"/>
      <c r="AQ92" s="1"/>
      <c r="AR92" s="1"/>
      <c r="AS92" s="1"/>
      <c r="AT92" s="1"/>
      <c r="AU92" s="1"/>
      <c r="AV92" s="1"/>
    </row>
    <row r="93" spans="1:48" x14ac:dyDescent="0.25">
      <c r="A93" s="1"/>
      <c r="B93" s="1"/>
      <c r="C93" s="1"/>
      <c r="D93" s="1"/>
      <c r="E93" s="1"/>
      <c r="F93" s="1"/>
      <c r="G93" s="1"/>
      <c r="H93" s="1"/>
      <c r="I93" s="1"/>
      <c r="J93" s="1"/>
      <c r="K93" s="1"/>
      <c r="L93" s="1"/>
      <c r="M93" s="1"/>
      <c r="N93" s="1"/>
      <c r="O93" s="1"/>
      <c r="P93" s="1"/>
      <c r="Q93" s="1"/>
      <c r="R93" s="1"/>
      <c r="S93" s="1"/>
      <c r="T93" s="1"/>
      <c r="U93" s="1"/>
      <c r="V93" s="1"/>
      <c r="W93" s="1"/>
      <c r="X93" s="1"/>
      <c r="Y93" s="1"/>
      <c r="Z93" s="1"/>
      <c r="AA93" s="1"/>
      <c r="AB93" s="1"/>
      <c r="AC93" s="1"/>
      <c r="AD93" s="1"/>
      <c r="AE93" s="1"/>
      <c r="AF93" s="1"/>
      <c r="AG93" s="1"/>
      <c r="AH93" s="1"/>
      <c r="AI93" s="1"/>
      <c r="AJ93" s="1"/>
      <c r="AK93" s="1"/>
      <c r="AL93" s="1"/>
      <c r="AM93" s="1"/>
      <c r="AN93" s="1"/>
      <c r="AO93" s="1"/>
      <c r="AP93" s="1"/>
      <c r="AQ93" s="1"/>
      <c r="AR93" s="1"/>
      <c r="AS93" s="1"/>
      <c r="AT93" s="1"/>
      <c r="AU93" s="1"/>
      <c r="AV93" s="1"/>
    </row>
    <row r="94" spans="1:48" x14ac:dyDescent="0.25">
      <c r="A94" s="1"/>
      <c r="B94" s="1"/>
      <c r="C94" s="1"/>
      <c r="D94" s="1"/>
      <c r="E94" s="1"/>
      <c r="F94" s="1"/>
      <c r="G94" s="1"/>
      <c r="H94" s="1"/>
      <c r="I94" s="1"/>
      <c r="J94" s="1"/>
      <c r="K94" s="1"/>
      <c r="L94" s="1"/>
      <c r="M94" s="1"/>
      <c r="N94" s="1"/>
      <c r="O94" s="1"/>
      <c r="P94" s="1"/>
      <c r="Q94" s="1"/>
      <c r="R94" s="1"/>
      <c r="S94" s="1"/>
      <c r="T94" s="1"/>
      <c r="U94" s="1"/>
      <c r="V94" s="1"/>
      <c r="W94" s="1"/>
      <c r="X94" s="1"/>
      <c r="Y94" s="1"/>
      <c r="Z94" s="1"/>
      <c r="AA94" s="1"/>
      <c r="AB94" s="1"/>
      <c r="AC94" s="1"/>
      <c r="AD94" s="1"/>
      <c r="AE94" s="1"/>
      <c r="AF94" s="1"/>
      <c r="AG94" s="1"/>
      <c r="AH94" s="1"/>
      <c r="AI94" s="1"/>
      <c r="AJ94" s="1"/>
      <c r="AK94" s="1"/>
      <c r="AL94" s="1"/>
      <c r="AM94" s="1"/>
      <c r="AN94" s="1"/>
      <c r="AO94" s="1"/>
      <c r="AP94" s="1"/>
      <c r="AQ94" s="1"/>
      <c r="AR94" s="1"/>
      <c r="AS94" s="1"/>
      <c r="AT94" s="1"/>
      <c r="AU94" s="1"/>
      <c r="AV94" s="1"/>
    </row>
    <row r="95" spans="1:48" x14ac:dyDescent="0.25">
      <c r="A95" s="1"/>
      <c r="B95" s="1"/>
      <c r="C95" s="1"/>
      <c r="D95" s="1"/>
      <c r="E95" s="1"/>
      <c r="F95" s="1"/>
      <c r="G95" s="1"/>
      <c r="H95" s="1"/>
      <c r="I95" s="1"/>
      <c r="J95" s="1"/>
      <c r="K95" s="1"/>
      <c r="L95" s="1"/>
      <c r="M95" s="1"/>
      <c r="N95" s="1"/>
      <c r="O95" s="1"/>
      <c r="P95" s="1"/>
      <c r="Q95" s="1"/>
      <c r="R95" s="1"/>
      <c r="S95" s="1"/>
      <c r="T95" s="1"/>
      <c r="U95" s="1"/>
      <c r="V95" s="1"/>
      <c r="W95" s="1"/>
      <c r="X95" s="1"/>
      <c r="Y95" s="1"/>
      <c r="Z95" s="1"/>
      <c r="AA95" s="1"/>
      <c r="AB95" s="1"/>
      <c r="AC95" s="1"/>
      <c r="AD95" s="1"/>
      <c r="AE95" s="1"/>
      <c r="AF95" s="1"/>
      <c r="AG95" s="1"/>
      <c r="AH95" s="1"/>
      <c r="AI95" s="1"/>
      <c r="AJ95" s="1"/>
      <c r="AK95" s="1"/>
      <c r="AL95" s="1"/>
      <c r="AM95" s="1"/>
      <c r="AN95" s="1"/>
      <c r="AO95" s="1"/>
      <c r="AP95" s="1"/>
      <c r="AQ95" s="1"/>
      <c r="AR95" s="1"/>
      <c r="AS95" s="1"/>
      <c r="AT95" s="1"/>
      <c r="AU95" s="1"/>
      <c r="AV95" s="1"/>
    </row>
    <row r="96" spans="1:48" x14ac:dyDescent="0.25">
      <c r="A96" s="1"/>
      <c r="B96" s="1"/>
      <c r="C96" s="1"/>
      <c r="D96" s="1"/>
      <c r="E96" s="1"/>
      <c r="F96" s="1"/>
      <c r="G96" s="1"/>
      <c r="H96" s="1"/>
      <c r="I96" s="1"/>
      <c r="J96" s="1"/>
      <c r="K96" s="1"/>
      <c r="L96" s="1"/>
      <c r="M96" s="1"/>
      <c r="N96" s="1"/>
      <c r="O96" s="1"/>
      <c r="P96" s="1"/>
      <c r="Q96" s="1"/>
      <c r="R96" s="1"/>
      <c r="S96" s="1"/>
      <c r="T96" s="1"/>
      <c r="U96" s="1"/>
      <c r="V96" s="1"/>
      <c r="W96" s="1"/>
      <c r="X96" s="1"/>
      <c r="Y96" s="1"/>
      <c r="Z96" s="1"/>
      <c r="AA96" s="1"/>
      <c r="AB96" s="1"/>
      <c r="AC96" s="1"/>
      <c r="AD96" s="1"/>
      <c r="AE96" s="1"/>
      <c r="AF96" s="1"/>
      <c r="AG96" s="1"/>
      <c r="AH96" s="1"/>
      <c r="AI96" s="1"/>
      <c r="AJ96" s="1"/>
      <c r="AK96" s="1"/>
      <c r="AL96" s="1"/>
      <c r="AM96" s="1"/>
      <c r="AN96" s="1"/>
      <c r="AO96" s="1"/>
      <c r="AP96" s="1"/>
      <c r="AQ96" s="1"/>
      <c r="AR96" s="1"/>
      <c r="AS96" s="1"/>
      <c r="AT96" s="1"/>
      <c r="AU96" s="1"/>
      <c r="AV96" s="1"/>
    </row>
    <row r="97" spans="1:48" x14ac:dyDescent="0.25">
      <c r="A97" s="1"/>
      <c r="B97" s="1"/>
      <c r="C97" s="1"/>
      <c r="D97" s="1"/>
      <c r="E97" s="1"/>
      <c r="F97" s="1"/>
      <c r="G97" s="1"/>
      <c r="H97" s="1"/>
      <c r="I97" s="1"/>
      <c r="J97" s="1"/>
      <c r="K97" s="1"/>
      <c r="L97" s="1"/>
      <c r="M97" s="1"/>
      <c r="N97" s="1"/>
      <c r="O97" s="1"/>
      <c r="P97" s="1"/>
      <c r="Q97" s="1"/>
      <c r="R97" s="1"/>
      <c r="S97" s="1"/>
      <c r="T97" s="1"/>
      <c r="U97" s="1"/>
      <c r="V97" s="1"/>
      <c r="W97" s="1"/>
      <c r="X97" s="1"/>
      <c r="Y97" s="1"/>
      <c r="Z97" s="1"/>
      <c r="AA97" s="1"/>
      <c r="AB97" s="1"/>
      <c r="AC97" s="1"/>
      <c r="AD97" s="1"/>
      <c r="AE97" s="1"/>
      <c r="AF97" s="1"/>
      <c r="AG97" s="1"/>
      <c r="AH97" s="1"/>
      <c r="AI97" s="1"/>
      <c r="AJ97" s="1"/>
      <c r="AK97" s="1"/>
      <c r="AL97" s="1"/>
      <c r="AM97" s="1"/>
      <c r="AN97" s="1"/>
      <c r="AO97" s="1"/>
      <c r="AP97" s="1"/>
      <c r="AQ97" s="1"/>
      <c r="AR97" s="1"/>
      <c r="AS97" s="1"/>
      <c r="AT97" s="1"/>
      <c r="AU97" s="1"/>
      <c r="AV97" s="1"/>
    </row>
    <row r="98" spans="1:48" x14ac:dyDescent="0.25">
      <c r="A98" s="1"/>
      <c r="B98" s="1"/>
      <c r="C98" s="1"/>
      <c r="D98" s="1"/>
      <c r="E98" s="1"/>
      <c r="F98" s="1"/>
      <c r="G98" s="1"/>
      <c r="H98" s="1"/>
      <c r="I98" s="1"/>
      <c r="J98" s="1"/>
      <c r="K98" s="1"/>
      <c r="L98" s="1"/>
      <c r="M98" s="1"/>
      <c r="N98" s="1"/>
      <c r="O98" s="1"/>
      <c r="P98" s="1"/>
      <c r="Q98" s="1"/>
      <c r="R98" s="1"/>
      <c r="S98" s="1"/>
      <c r="T98" s="1"/>
      <c r="U98" s="1"/>
      <c r="V98" s="1"/>
      <c r="W98" s="1"/>
      <c r="X98" s="1"/>
      <c r="Y98" s="1"/>
      <c r="Z98" s="1"/>
      <c r="AA98" s="1"/>
      <c r="AB98" s="1"/>
      <c r="AC98" s="1"/>
      <c r="AD98" s="1"/>
      <c r="AE98" s="1"/>
      <c r="AF98" s="1"/>
      <c r="AG98" s="1"/>
      <c r="AH98" s="1"/>
      <c r="AI98" s="1"/>
      <c r="AJ98" s="1"/>
      <c r="AK98" s="1"/>
      <c r="AL98" s="1"/>
      <c r="AM98" s="1"/>
      <c r="AN98" s="1"/>
      <c r="AO98" s="1"/>
      <c r="AP98" s="1"/>
      <c r="AQ98" s="1"/>
      <c r="AR98" s="1"/>
      <c r="AS98" s="1"/>
      <c r="AT98" s="1"/>
      <c r="AU98" s="1"/>
      <c r="AV98" s="1"/>
    </row>
    <row r="99" spans="1:48" x14ac:dyDescent="0.25">
      <c r="A99" s="1"/>
      <c r="B99" s="1"/>
      <c r="C99" s="1"/>
      <c r="D99" s="1"/>
      <c r="E99" s="1"/>
      <c r="F99" s="1"/>
      <c r="G99" s="1"/>
      <c r="H99" s="1"/>
      <c r="I99" s="1"/>
      <c r="J99" s="1"/>
      <c r="K99" s="1"/>
      <c r="L99" s="1"/>
      <c r="M99" s="1"/>
      <c r="N99" s="1"/>
      <c r="O99" s="1"/>
      <c r="P99" s="1"/>
      <c r="Q99" s="1"/>
      <c r="R99" s="1"/>
      <c r="S99" s="1"/>
      <c r="T99" s="1"/>
      <c r="U99" s="1"/>
      <c r="V99" s="1"/>
      <c r="W99" s="1"/>
      <c r="X99" s="1"/>
      <c r="Y99" s="1"/>
      <c r="Z99" s="1"/>
      <c r="AA99" s="1"/>
      <c r="AB99" s="1"/>
      <c r="AC99" s="1"/>
      <c r="AD99" s="1"/>
      <c r="AE99" s="1"/>
      <c r="AF99" s="1"/>
      <c r="AG99" s="1"/>
      <c r="AH99" s="1"/>
      <c r="AI99" s="1"/>
      <c r="AJ99" s="1"/>
      <c r="AK99" s="1"/>
      <c r="AL99" s="1"/>
      <c r="AM99" s="1"/>
      <c r="AN99" s="1"/>
      <c r="AO99" s="1"/>
      <c r="AP99" s="1"/>
      <c r="AQ99" s="1"/>
      <c r="AR99" s="1"/>
      <c r="AS99" s="1"/>
      <c r="AT99" s="1"/>
      <c r="AU99" s="1"/>
      <c r="AV99" s="1"/>
    </row>
    <row r="100" spans="1:48" x14ac:dyDescent="0.25">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c r="AA100" s="1"/>
      <c r="AB100" s="1"/>
      <c r="AC100" s="1"/>
      <c r="AD100" s="1"/>
      <c r="AE100" s="1"/>
      <c r="AF100" s="1"/>
      <c r="AG100" s="1"/>
      <c r="AH100" s="1"/>
      <c r="AI100" s="1"/>
      <c r="AJ100" s="1"/>
      <c r="AK100" s="1"/>
      <c r="AL100" s="1"/>
      <c r="AM100" s="1"/>
      <c r="AN100" s="1"/>
      <c r="AO100" s="1"/>
      <c r="AP100" s="1"/>
      <c r="AQ100" s="1"/>
      <c r="AR100" s="1"/>
      <c r="AS100" s="1"/>
      <c r="AT100" s="1"/>
      <c r="AU100" s="1"/>
      <c r="AV100" s="1"/>
    </row>
    <row r="101" spans="1:48" x14ac:dyDescent="0.25">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c r="AA101" s="1"/>
      <c r="AB101" s="1"/>
      <c r="AC101" s="1"/>
      <c r="AD101" s="1"/>
      <c r="AE101" s="1"/>
      <c r="AF101" s="1"/>
      <c r="AG101" s="1"/>
      <c r="AH101" s="1"/>
      <c r="AI101" s="1"/>
      <c r="AJ101" s="1"/>
      <c r="AK101" s="1"/>
      <c r="AL101" s="1"/>
      <c r="AM101" s="1"/>
      <c r="AN101" s="1"/>
      <c r="AO101" s="1"/>
      <c r="AP101" s="1"/>
      <c r="AQ101" s="1"/>
      <c r="AR101" s="1"/>
      <c r="AS101" s="1"/>
      <c r="AT101" s="1"/>
      <c r="AU101" s="1"/>
      <c r="AV101" s="1"/>
    </row>
    <row r="102" spans="1:48" x14ac:dyDescent="0.25">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c r="AA102" s="1"/>
      <c r="AB102" s="1"/>
      <c r="AC102" s="1"/>
      <c r="AD102" s="1"/>
      <c r="AE102" s="1"/>
      <c r="AF102" s="1"/>
      <c r="AG102" s="1"/>
      <c r="AH102" s="1"/>
      <c r="AI102" s="1"/>
      <c r="AJ102" s="1"/>
      <c r="AK102" s="1"/>
      <c r="AL102" s="1"/>
      <c r="AM102" s="1"/>
      <c r="AN102" s="1"/>
      <c r="AO102" s="1"/>
      <c r="AP102" s="1"/>
      <c r="AQ102" s="1"/>
      <c r="AR102" s="1"/>
      <c r="AS102" s="1"/>
      <c r="AT102" s="1"/>
      <c r="AU102" s="1"/>
      <c r="AV102" s="1"/>
    </row>
    <row r="103" spans="1:48" x14ac:dyDescent="0.25">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c r="AA103" s="1"/>
      <c r="AB103" s="1"/>
      <c r="AC103" s="1"/>
      <c r="AD103" s="1"/>
      <c r="AE103" s="1"/>
      <c r="AF103" s="1"/>
      <c r="AG103" s="1"/>
      <c r="AH103" s="1"/>
      <c r="AI103" s="1"/>
      <c r="AJ103" s="1"/>
      <c r="AK103" s="1"/>
      <c r="AL103" s="1"/>
      <c r="AM103" s="1"/>
      <c r="AN103" s="1"/>
      <c r="AO103" s="1"/>
      <c r="AP103" s="1"/>
      <c r="AQ103" s="1"/>
      <c r="AR103" s="1"/>
      <c r="AS103" s="1"/>
      <c r="AT103" s="1"/>
      <c r="AU103" s="1"/>
      <c r="AV103" s="1"/>
    </row>
    <row r="104" spans="1:48" x14ac:dyDescent="0.25">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c r="AA104" s="1"/>
      <c r="AB104" s="1"/>
      <c r="AC104" s="1"/>
      <c r="AD104" s="1"/>
      <c r="AE104" s="1"/>
      <c r="AF104" s="1"/>
      <c r="AG104" s="1"/>
      <c r="AH104" s="1"/>
      <c r="AI104" s="1"/>
      <c r="AJ104" s="1"/>
      <c r="AK104" s="1"/>
      <c r="AL104" s="1"/>
      <c r="AM104" s="1"/>
      <c r="AN104" s="1"/>
      <c r="AO104" s="1"/>
      <c r="AP104" s="1"/>
      <c r="AQ104" s="1"/>
      <c r="AR104" s="1"/>
      <c r="AS104" s="1"/>
      <c r="AT104" s="1"/>
      <c r="AU104" s="1"/>
      <c r="AV104" s="1"/>
    </row>
    <row r="105" spans="1:48" x14ac:dyDescent="0.25">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c r="AA105" s="1"/>
      <c r="AB105" s="1"/>
      <c r="AC105" s="1"/>
      <c r="AD105" s="1"/>
      <c r="AE105" s="1"/>
      <c r="AF105" s="1"/>
      <c r="AG105" s="1"/>
      <c r="AH105" s="1"/>
      <c r="AI105" s="1"/>
      <c r="AJ105" s="1"/>
      <c r="AK105" s="1"/>
      <c r="AL105" s="1"/>
      <c r="AM105" s="1"/>
      <c r="AN105" s="1"/>
      <c r="AO105" s="1"/>
      <c r="AP105" s="1"/>
      <c r="AQ105" s="1"/>
      <c r="AR105" s="1"/>
      <c r="AS105" s="1"/>
      <c r="AT105" s="1"/>
      <c r="AU105" s="1"/>
      <c r="AV105" s="1"/>
    </row>
    <row r="106" spans="1:48" x14ac:dyDescent="0.25">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c r="AA106" s="1"/>
      <c r="AB106" s="1"/>
      <c r="AC106" s="1"/>
      <c r="AD106" s="1"/>
      <c r="AE106" s="1"/>
      <c r="AF106" s="1"/>
      <c r="AG106" s="1"/>
      <c r="AH106" s="1"/>
      <c r="AI106" s="1"/>
      <c r="AJ106" s="1"/>
      <c r="AK106" s="1"/>
      <c r="AL106" s="1"/>
      <c r="AM106" s="1"/>
      <c r="AN106" s="1"/>
      <c r="AO106" s="1"/>
      <c r="AP106" s="1"/>
      <c r="AQ106" s="1"/>
      <c r="AR106" s="1"/>
      <c r="AS106" s="1"/>
      <c r="AT106" s="1"/>
      <c r="AU106" s="1"/>
      <c r="AV106" s="1"/>
    </row>
    <row r="107" spans="1:48" x14ac:dyDescent="0.25">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c r="AA107" s="1"/>
      <c r="AB107" s="1"/>
      <c r="AC107" s="1"/>
      <c r="AD107" s="1"/>
      <c r="AE107" s="1"/>
      <c r="AF107" s="1"/>
      <c r="AG107" s="1"/>
      <c r="AH107" s="1"/>
      <c r="AI107" s="1"/>
      <c r="AJ107" s="1"/>
      <c r="AK107" s="1"/>
      <c r="AL107" s="1"/>
      <c r="AM107" s="1"/>
      <c r="AN107" s="1"/>
      <c r="AO107" s="1"/>
      <c r="AP107" s="1"/>
      <c r="AQ107" s="1"/>
      <c r="AR107" s="1"/>
      <c r="AS107" s="1"/>
      <c r="AT107" s="1"/>
      <c r="AU107" s="1"/>
      <c r="AV107" s="1"/>
    </row>
    <row r="108" spans="1:48" x14ac:dyDescent="0.25">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c r="AA108" s="1"/>
      <c r="AB108" s="1"/>
      <c r="AC108" s="1"/>
      <c r="AD108" s="1"/>
      <c r="AE108" s="1"/>
      <c r="AF108" s="1"/>
      <c r="AG108" s="1"/>
      <c r="AH108" s="1"/>
      <c r="AI108" s="1"/>
      <c r="AJ108" s="1"/>
      <c r="AK108" s="1"/>
      <c r="AL108" s="1"/>
      <c r="AM108" s="1"/>
      <c r="AN108" s="1"/>
      <c r="AO108" s="1"/>
      <c r="AP108" s="1"/>
      <c r="AQ108" s="1"/>
      <c r="AR108" s="1"/>
      <c r="AS108" s="1"/>
      <c r="AT108" s="1"/>
      <c r="AU108" s="1"/>
      <c r="AV108" s="1"/>
    </row>
    <row r="109" spans="1:48" x14ac:dyDescent="0.25">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c r="AA109" s="1"/>
      <c r="AB109" s="1"/>
      <c r="AC109" s="1"/>
      <c r="AD109" s="1"/>
      <c r="AE109" s="1"/>
      <c r="AF109" s="1"/>
      <c r="AG109" s="1"/>
      <c r="AH109" s="1"/>
      <c r="AI109" s="1"/>
      <c r="AJ109" s="1"/>
      <c r="AK109" s="1"/>
      <c r="AL109" s="1"/>
      <c r="AM109" s="1"/>
      <c r="AN109" s="1"/>
      <c r="AO109" s="1"/>
      <c r="AP109" s="1"/>
      <c r="AQ109" s="1"/>
      <c r="AR109" s="1"/>
      <c r="AS109" s="1"/>
      <c r="AT109" s="1"/>
      <c r="AU109" s="1"/>
      <c r="AV109" s="1"/>
    </row>
    <row r="110" spans="1:48" x14ac:dyDescent="0.25">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c r="AA110" s="1"/>
      <c r="AB110" s="1"/>
      <c r="AC110" s="1"/>
      <c r="AD110" s="1"/>
      <c r="AE110" s="1"/>
      <c r="AF110" s="1"/>
      <c r="AG110" s="1"/>
      <c r="AH110" s="1"/>
      <c r="AI110" s="1"/>
      <c r="AJ110" s="1"/>
      <c r="AK110" s="1"/>
      <c r="AL110" s="1"/>
      <c r="AM110" s="1"/>
      <c r="AN110" s="1"/>
      <c r="AO110" s="1"/>
      <c r="AP110" s="1"/>
      <c r="AQ110" s="1"/>
      <c r="AR110" s="1"/>
      <c r="AS110" s="1"/>
      <c r="AT110" s="1"/>
      <c r="AU110" s="1"/>
      <c r="AV110" s="1"/>
    </row>
    <row r="111" spans="1:48" x14ac:dyDescent="0.25">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c r="AA111" s="1"/>
      <c r="AB111" s="1"/>
      <c r="AC111" s="1"/>
      <c r="AD111" s="1"/>
      <c r="AE111" s="1"/>
      <c r="AF111" s="1"/>
      <c r="AG111" s="1"/>
      <c r="AH111" s="1"/>
      <c r="AI111" s="1"/>
      <c r="AJ111" s="1"/>
      <c r="AK111" s="1"/>
      <c r="AL111" s="1"/>
      <c r="AM111" s="1"/>
      <c r="AN111" s="1"/>
      <c r="AO111" s="1"/>
      <c r="AP111" s="1"/>
      <c r="AQ111" s="1"/>
      <c r="AR111" s="1"/>
      <c r="AS111" s="1"/>
      <c r="AT111" s="1"/>
      <c r="AU111" s="1"/>
      <c r="AV111" s="1"/>
    </row>
    <row r="112" spans="1:48" x14ac:dyDescent="0.25">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c r="AA112" s="1"/>
      <c r="AB112" s="1"/>
      <c r="AC112" s="1"/>
      <c r="AD112" s="1"/>
      <c r="AE112" s="1"/>
      <c r="AF112" s="1"/>
      <c r="AG112" s="1"/>
      <c r="AH112" s="1"/>
      <c r="AI112" s="1"/>
      <c r="AJ112" s="1"/>
      <c r="AK112" s="1"/>
      <c r="AL112" s="1"/>
      <c r="AM112" s="1"/>
      <c r="AN112" s="1"/>
      <c r="AO112" s="1"/>
      <c r="AP112" s="1"/>
      <c r="AQ112" s="1"/>
      <c r="AR112" s="1"/>
      <c r="AS112" s="1"/>
      <c r="AT112" s="1"/>
      <c r="AU112" s="1"/>
      <c r="AV112" s="1"/>
    </row>
    <row r="113" spans="1:48" x14ac:dyDescent="0.25">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c r="AA113" s="1"/>
      <c r="AB113" s="1"/>
      <c r="AC113" s="1"/>
      <c r="AD113" s="1"/>
      <c r="AE113" s="1"/>
      <c r="AF113" s="1"/>
      <c r="AG113" s="1"/>
      <c r="AH113" s="1"/>
      <c r="AI113" s="1"/>
      <c r="AJ113" s="1"/>
      <c r="AK113" s="1"/>
      <c r="AL113" s="1"/>
      <c r="AM113" s="1"/>
      <c r="AN113" s="1"/>
      <c r="AO113" s="1"/>
      <c r="AP113" s="1"/>
      <c r="AQ113" s="1"/>
      <c r="AR113" s="1"/>
      <c r="AS113" s="1"/>
      <c r="AT113" s="1"/>
      <c r="AU113" s="1"/>
      <c r="AV113" s="1"/>
    </row>
    <row r="114" spans="1:48" x14ac:dyDescent="0.25">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c r="AA114" s="1"/>
      <c r="AB114" s="1"/>
      <c r="AC114" s="1"/>
      <c r="AD114" s="1"/>
      <c r="AE114" s="1"/>
      <c r="AF114" s="1"/>
      <c r="AG114" s="1"/>
      <c r="AH114" s="1"/>
      <c r="AI114" s="1"/>
      <c r="AJ114" s="1"/>
      <c r="AK114" s="1"/>
      <c r="AL114" s="1"/>
      <c r="AM114" s="1"/>
      <c r="AN114" s="1"/>
      <c r="AO114" s="1"/>
      <c r="AP114" s="1"/>
      <c r="AQ114" s="1"/>
      <c r="AR114" s="1"/>
      <c r="AS114" s="1"/>
      <c r="AT114" s="1"/>
      <c r="AU114" s="1"/>
      <c r="AV114" s="1"/>
    </row>
    <row r="115" spans="1:48" x14ac:dyDescent="0.25">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c r="AA115" s="1"/>
      <c r="AB115" s="1"/>
      <c r="AC115" s="1"/>
      <c r="AD115" s="1"/>
      <c r="AE115" s="1"/>
      <c r="AF115" s="1"/>
      <c r="AG115" s="1"/>
      <c r="AH115" s="1"/>
      <c r="AI115" s="1"/>
      <c r="AJ115" s="1"/>
      <c r="AK115" s="1"/>
      <c r="AL115" s="1"/>
      <c r="AM115" s="1"/>
      <c r="AN115" s="1"/>
      <c r="AO115" s="1"/>
      <c r="AP115" s="1"/>
      <c r="AQ115" s="1"/>
      <c r="AR115" s="1"/>
      <c r="AS115" s="1"/>
      <c r="AT115" s="1"/>
      <c r="AU115" s="1"/>
      <c r="AV115" s="1"/>
    </row>
    <row r="116" spans="1:48" x14ac:dyDescent="0.25">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c r="AA116" s="1"/>
      <c r="AB116" s="1"/>
      <c r="AC116" s="1"/>
      <c r="AD116" s="1"/>
      <c r="AE116" s="1"/>
      <c r="AF116" s="1"/>
      <c r="AG116" s="1"/>
      <c r="AH116" s="1"/>
      <c r="AI116" s="1"/>
      <c r="AJ116" s="1"/>
      <c r="AK116" s="1"/>
      <c r="AL116" s="1"/>
      <c r="AM116" s="1"/>
      <c r="AN116" s="1"/>
      <c r="AO116" s="1"/>
      <c r="AP116" s="1"/>
      <c r="AQ116" s="1"/>
      <c r="AR116" s="1"/>
      <c r="AS116" s="1"/>
      <c r="AT116" s="1"/>
      <c r="AU116" s="1"/>
      <c r="AV116" s="1"/>
    </row>
    <row r="117" spans="1:48" x14ac:dyDescent="0.25">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c r="AA117" s="1"/>
      <c r="AB117" s="1"/>
      <c r="AC117" s="1"/>
      <c r="AD117" s="1"/>
      <c r="AE117" s="1"/>
      <c r="AF117" s="1"/>
      <c r="AG117" s="1"/>
      <c r="AH117" s="1"/>
      <c r="AI117" s="1"/>
      <c r="AJ117" s="1"/>
      <c r="AK117" s="1"/>
      <c r="AL117" s="1"/>
      <c r="AM117" s="1"/>
      <c r="AN117" s="1"/>
      <c r="AO117" s="1"/>
      <c r="AP117" s="1"/>
      <c r="AQ117" s="1"/>
      <c r="AR117" s="1"/>
      <c r="AS117" s="1"/>
      <c r="AT117" s="1"/>
      <c r="AU117" s="1"/>
      <c r="AV117" s="1"/>
    </row>
    <row r="118" spans="1:48" x14ac:dyDescent="0.25">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c r="AA118" s="1"/>
      <c r="AB118" s="1"/>
      <c r="AC118" s="1"/>
      <c r="AD118" s="1"/>
      <c r="AE118" s="1"/>
      <c r="AF118" s="1"/>
      <c r="AG118" s="1"/>
      <c r="AH118" s="1"/>
      <c r="AI118" s="1"/>
      <c r="AJ118" s="1"/>
      <c r="AK118" s="1"/>
      <c r="AL118" s="1"/>
      <c r="AM118" s="1"/>
      <c r="AN118" s="1"/>
      <c r="AO118" s="1"/>
      <c r="AP118" s="1"/>
      <c r="AQ118" s="1"/>
      <c r="AR118" s="1"/>
      <c r="AS118" s="1"/>
      <c r="AT118" s="1"/>
      <c r="AU118" s="1"/>
      <c r="AV118" s="1"/>
    </row>
    <row r="119" spans="1:48" x14ac:dyDescent="0.25">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c r="AA119" s="1"/>
      <c r="AB119" s="1"/>
      <c r="AC119" s="1"/>
      <c r="AD119" s="1"/>
      <c r="AE119" s="1"/>
      <c r="AF119" s="1"/>
      <c r="AG119" s="1"/>
      <c r="AH119" s="1"/>
      <c r="AI119" s="1"/>
      <c r="AJ119" s="1"/>
      <c r="AK119" s="1"/>
      <c r="AL119" s="1"/>
      <c r="AM119" s="1"/>
      <c r="AN119" s="1"/>
      <c r="AO119" s="1"/>
      <c r="AP119" s="1"/>
      <c r="AQ119" s="1"/>
      <c r="AR119" s="1"/>
      <c r="AS119" s="1"/>
      <c r="AT119" s="1"/>
      <c r="AU119" s="1"/>
      <c r="AV119" s="1"/>
    </row>
    <row r="120" spans="1:48" x14ac:dyDescent="0.25">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c r="AA120" s="1"/>
      <c r="AB120" s="1"/>
      <c r="AC120" s="1"/>
      <c r="AD120" s="1"/>
      <c r="AE120" s="1"/>
      <c r="AF120" s="1"/>
      <c r="AG120" s="1"/>
      <c r="AH120" s="1"/>
      <c r="AI120" s="1"/>
      <c r="AJ120" s="1"/>
      <c r="AK120" s="1"/>
      <c r="AL120" s="1"/>
      <c r="AM120" s="1"/>
      <c r="AN120" s="1"/>
      <c r="AO120" s="1"/>
      <c r="AP120" s="1"/>
      <c r="AQ120" s="1"/>
      <c r="AR120" s="1"/>
      <c r="AS120" s="1"/>
      <c r="AT120" s="1"/>
      <c r="AU120" s="1"/>
      <c r="AV120" s="1"/>
    </row>
    <row r="121" spans="1:48" x14ac:dyDescent="0.25">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c r="AA121" s="1"/>
      <c r="AB121" s="1"/>
      <c r="AC121" s="1"/>
      <c r="AD121" s="1"/>
      <c r="AE121" s="1"/>
      <c r="AF121" s="1"/>
      <c r="AG121" s="1"/>
      <c r="AH121" s="1"/>
      <c r="AI121" s="1"/>
      <c r="AJ121" s="1"/>
      <c r="AK121" s="1"/>
      <c r="AL121" s="1"/>
      <c r="AM121" s="1"/>
      <c r="AN121" s="1"/>
      <c r="AO121" s="1"/>
      <c r="AP121" s="1"/>
      <c r="AQ121" s="1"/>
      <c r="AR121" s="1"/>
      <c r="AS121" s="1"/>
      <c r="AT121" s="1"/>
      <c r="AU121" s="1"/>
      <c r="AV121" s="1"/>
    </row>
    <row r="122" spans="1:48" x14ac:dyDescent="0.25">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c r="AA122" s="1"/>
      <c r="AB122" s="1"/>
      <c r="AC122" s="1"/>
      <c r="AD122" s="1"/>
      <c r="AE122" s="1"/>
      <c r="AF122" s="1"/>
      <c r="AG122" s="1"/>
      <c r="AH122" s="1"/>
      <c r="AI122" s="1"/>
      <c r="AJ122" s="1"/>
      <c r="AK122" s="1"/>
      <c r="AL122" s="1"/>
      <c r="AM122" s="1"/>
      <c r="AN122" s="1"/>
      <c r="AO122" s="1"/>
      <c r="AP122" s="1"/>
      <c r="AQ122" s="1"/>
      <c r="AR122" s="1"/>
      <c r="AS122" s="1"/>
      <c r="AT122" s="1"/>
      <c r="AU122" s="1"/>
      <c r="AV122" s="1"/>
    </row>
    <row r="123" spans="1:48" x14ac:dyDescent="0.25">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c r="AA123" s="1"/>
      <c r="AB123" s="1"/>
      <c r="AC123" s="1"/>
      <c r="AD123" s="1"/>
      <c r="AE123" s="1"/>
      <c r="AF123" s="1"/>
      <c r="AG123" s="1"/>
      <c r="AH123" s="1"/>
      <c r="AI123" s="1"/>
      <c r="AJ123" s="1"/>
      <c r="AK123" s="1"/>
      <c r="AL123" s="1"/>
      <c r="AM123" s="1"/>
      <c r="AN123" s="1"/>
      <c r="AO123" s="1"/>
      <c r="AP123" s="1"/>
      <c r="AQ123" s="1"/>
      <c r="AR123" s="1"/>
      <c r="AS123" s="1"/>
      <c r="AT123" s="1"/>
      <c r="AU123" s="1"/>
      <c r="AV123" s="1"/>
    </row>
    <row r="124" spans="1:48" x14ac:dyDescent="0.25">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c r="AA124" s="1"/>
      <c r="AB124" s="1"/>
      <c r="AC124" s="1"/>
      <c r="AD124" s="1"/>
      <c r="AE124" s="1"/>
      <c r="AF124" s="1"/>
      <c r="AG124" s="1"/>
      <c r="AH124" s="1"/>
      <c r="AI124" s="1"/>
      <c r="AJ124" s="1"/>
      <c r="AK124" s="1"/>
      <c r="AL124" s="1"/>
      <c r="AM124" s="1"/>
      <c r="AN124" s="1"/>
      <c r="AO124" s="1"/>
      <c r="AP124" s="1"/>
      <c r="AQ124" s="1"/>
      <c r="AR124" s="1"/>
      <c r="AS124" s="1"/>
      <c r="AT124" s="1"/>
      <c r="AU124" s="1"/>
      <c r="AV124" s="1"/>
    </row>
    <row r="125" spans="1:48" x14ac:dyDescent="0.25">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c r="AA125" s="1"/>
      <c r="AB125" s="1"/>
      <c r="AC125" s="1"/>
      <c r="AD125" s="1"/>
      <c r="AE125" s="1"/>
      <c r="AF125" s="1"/>
      <c r="AG125" s="1"/>
      <c r="AH125" s="1"/>
      <c r="AI125" s="1"/>
      <c r="AJ125" s="1"/>
      <c r="AK125" s="1"/>
      <c r="AL125" s="1"/>
      <c r="AM125" s="1"/>
      <c r="AN125" s="1"/>
      <c r="AO125" s="1"/>
      <c r="AP125" s="1"/>
      <c r="AQ125" s="1"/>
      <c r="AR125" s="1"/>
      <c r="AS125" s="1"/>
      <c r="AT125" s="1"/>
      <c r="AU125" s="1"/>
      <c r="AV125" s="1"/>
    </row>
    <row r="126" spans="1:48" x14ac:dyDescent="0.25">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c r="AA126" s="1"/>
      <c r="AB126" s="1"/>
      <c r="AC126" s="1"/>
      <c r="AD126" s="1"/>
      <c r="AE126" s="1"/>
      <c r="AF126" s="1"/>
      <c r="AG126" s="1"/>
      <c r="AH126" s="1"/>
      <c r="AI126" s="1"/>
      <c r="AJ126" s="1"/>
      <c r="AK126" s="1"/>
      <c r="AL126" s="1"/>
      <c r="AM126" s="1"/>
      <c r="AN126" s="1"/>
      <c r="AO126" s="1"/>
      <c r="AP126" s="1"/>
      <c r="AQ126" s="1"/>
      <c r="AR126" s="1"/>
      <c r="AS126" s="1"/>
      <c r="AT126" s="1"/>
      <c r="AU126" s="1"/>
      <c r="AV126" s="1"/>
    </row>
    <row r="127" spans="1:48" x14ac:dyDescent="0.25">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c r="AA127" s="1"/>
      <c r="AB127" s="1"/>
      <c r="AC127" s="1"/>
      <c r="AD127" s="1"/>
      <c r="AE127" s="1"/>
      <c r="AF127" s="1"/>
      <c r="AG127" s="1"/>
      <c r="AH127" s="1"/>
      <c r="AI127" s="1"/>
      <c r="AJ127" s="1"/>
      <c r="AK127" s="1"/>
      <c r="AL127" s="1"/>
      <c r="AM127" s="1"/>
      <c r="AN127" s="1"/>
      <c r="AO127" s="1"/>
      <c r="AP127" s="1"/>
      <c r="AQ127" s="1"/>
      <c r="AR127" s="1"/>
      <c r="AS127" s="1"/>
      <c r="AT127" s="1"/>
      <c r="AU127" s="1"/>
      <c r="AV127" s="1"/>
    </row>
    <row r="128" spans="1:48" x14ac:dyDescent="0.25">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c r="AA128" s="1"/>
      <c r="AB128" s="1"/>
      <c r="AC128" s="1"/>
      <c r="AD128" s="1"/>
      <c r="AE128" s="1"/>
      <c r="AF128" s="1"/>
      <c r="AG128" s="1"/>
      <c r="AH128" s="1"/>
      <c r="AI128" s="1"/>
      <c r="AJ128" s="1"/>
      <c r="AK128" s="1"/>
      <c r="AL128" s="1"/>
      <c r="AM128" s="1"/>
      <c r="AN128" s="1"/>
      <c r="AO128" s="1"/>
      <c r="AP128" s="1"/>
      <c r="AQ128" s="1"/>
      <c r="AR128" s="1"/>
      <c r="AS128" s="1"/>
      <c r="AT128" s="1"/>
      <c r="AU128" s="1"/>
      <c r="AV128" s="1"/>
    </row>
    <row r="129" spans="1:48" x14ac:dyDescent="0.25">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c r="AA129" s="1"/>
      <c r="AB129" s="1"/>
      <c r="AC129" s="1"/>
      <c r="AD129" s="1"/>
      <c r="AE129" s="1"/>
      <c r="AF129" s="1"/>
      <c r="AG129" s="1"/>
      <c r="AH129" s="1"/>
      <c r="AI129" s="1"/>
      <c r="AJ129" s="1"/>
      <c r="AK129" s="1"/>
      <c r="AL129" s="1"/>
      <c r="AM129" s="1"/>
      <c r="AN129" s="1"/>
      <c r="AO129" s="1"/>
      <c r="AP129" s="1"/>
      <c r="AQ129" s="1"/>
      <c r="AR129" s="1"/>
      <c r="AS129" s="1"/>
      <c r="AT129" s="1"/>
      <c r="AU129" s="1"/>
      <c r="AV129" s="1"/>
    </row>
    <row r="130" spans="1:48" x14ac:dyDescent="0.25">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c r="AA130" s="1"/>
      <c r="AB130" s="1"/>
      <c r="AC130" s="1"/>
      <c r="AD130" s="1"/>
      <c r="AE130" s="1"/>
      <c r="AF130" s="1"/>
      <c r="AG130" s="1"/>
      <c r="AH130" s="1"/>
      <c r="AI130" s="1"/>
      <c r="AJ130" s="1"/>
      <c r="AK130" s="1"/>
      <c r="AL130" s="1"/>
      <c r="AM130" s="1"/>
      <c r="AN130" s="1"/>
      <c r="AO130" s="1"/>
      <c r="AP130" s="1"/>
      <c r="AQ130" s="1"/>
      <c r="AR130" s="1"/>
      <c r="AS130" s="1"/>
      <c r="AT130" s="1"/>
      <c r="AU130" s="1"/>
      <c r="AV130" s="1"/>
    </row>
    <row r="131" spans="1:48" x14ac:dyDescent="0.25">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c r="AA131" s="1"/>
      <c r="AB131" s="1"/>
      <c r="AC131" s="1"/>
      <c r="AD131" s="1"/>
      <c r="AE131" s="1"/>
      <c r="AF131" s="1"/>
      <c r="AG131" s="1"/>
      <c r="AH131" s="1"/>
      <c r="AI131" s="1"/>
      <c r="AJ131" s="1"/>
      <c r="AK131" s="1"/>
      <c r="AL131" s="1"/>
      <c r="AM131" s="1"/>
      <c r="AN131" s="1"/>
      <c r="AO131" s="1"/>
      <c r="AP131" s="1"/>
      <c r="AQ131" s="1"/>
      <c r="AR131" s="1"/>
      <c r="AS131" s="1"/>
      <c r="AT131" s="1"/>
      <c r="AU131" s="1"/>
      <c r="AV131" s="1"/>
    </row>
    <row r="132" spans="1:48" x14ac:dyDescent="0.25">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c r="AA132" s="1"/>
      <c r="AB132" s="1"/>
      <c r="AC132" s="1"/>
      <c r="AD132" s="1"/>
      <c r="AE132" s="1"/>
      <c r="AF132" s="1"/>
      <c r="AG132" s="1"/>
      <c r="AH132" s="1"/>
      <c r="AI132" s="1"/>
      <c r="AJ132" s="1"/>
      <c r="AK132" s="1"/>
      <c r="AL132" s="1"/>
      <c r="AM132" s="1"/>
      <c r="AN132" s="1"/>
      <c r="AO132" s="1"/>
      <c r="AP132" s="1"/>
      <c r="AQ132" s="1"/>
      <c r="AR132" s="1"/>
      <c r="AS132" s="1"/>
      <c r="AT132" s="1"/>
      <c r="AU132" s="1"/>
      <c r="AV132" s="1"/>
    </row>
    <row r="133" spans="1:48" x14ac:dyDescent="0.25">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c r="AA133" s="1"/>
      <c r="AB133" s="1"/>
      <c r="AC133" s="1"/>
      <c r="AD133" s="1"/>
      <c r="AE133" s="1"/>
      <c r="AF133" s="1"/>
      <c r="AG133" s="1"/>
      <c r="AH133" s="1"/>
      <c r="AI133" s="1"/>
      <c r="AJ133" s="1"/>
      <c r="AK133" s="1"/>
      <c r="AL133" s="1"/>
      <c r="AM133" s="1"/>
      <c r="AN133" s="1"/>
      <c r="AO133" s="1"/>
      <c r="AP133" s="1"/>
      <c r="AQ133" s="1"/>
      <c r="AR133" s="1"/>
      <c r="AS133" s="1"/>
      <c r="AT133" s="1"/>
      <c r="AU133" s="1"/>
      <c r="AV133" s="1"/>
    </row>
    <row r="134" spans="1:48" x14ac:dyDescent="0.25">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c r="AA134" s="1"/>
      <c r="AB134" s="1"/>
      <c r="AC134" s="1"/>
      <c r="AD134" s="1"/>
      <c r="AE134" s="1"/>
      <c r="AF134" s="1"/>
      <c r="AG134" s="1"/>
      <c r="AH134" s="1"/>
      <c r="AI134" s="1"/>
      <c r="AJ134" s="1"/>
      <c r="AK134" s="1"/>
      <c r="AL134" s="1"/>
      <c r="AM134" s="1"/>
      <c r="AN134" s="1"/>
      <c r="AO134" s="1"/>
      <c r="AP134" s="1"/>
      <c r="AQ134" s="1"/>
      <c r="AR134" s="1"/>
      <c r="AS134" s="1"/>
      <c r="AT134" s="1"/>
      <c r="AU134" s="1"/>
      <c r="AV134" s="1"/>
    </row>
    <row r="135" spans="1:48" x14ac:dyDescent="0.25">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c r="AA135" s="1"/>
      <c r="AB135" s="1"/>
      <c r="AC135" s="1"/>
      <c r="AD135" s="1"/>
      <c r="AE135" s="1"/>
      <c r="AF135" s="1"/>
      <c r="AG135" s="1"/>
      <c r="AH135" s="1"/>
      <c r="AI135" s="1"/>
      <c r="AJ135" s="1"/>
      <c r="AK135" s="1"/>
      <c r="AL135" s="1"/>
      <c r="AM135" s="1"/>
      <c r="AN135" s="1"/>
      <c r="AO135" s="1"/>
      <c r="AP135" s="1"/>
      <c r="AQ135" s="1"/>
      <c r="AR135" s="1"/>
      <c r="AS135" s="1"/>
      <c r="AT135" s="1"/>
      <c r="AU135" s="1"/>
      <c r="AV135" s="1"/>
    </row>
    <row r="136" spans="1:48" x14ac:dyDescent="0.25">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c r="AA136" s="1"/>
      <c r="AB136" s="1"/>
      <c r="AC136" s="1"/>
      <c r="AD136" s="1"/>
      <c r="AE136" s="1"/>
      <c r="AF136" s="1"/>
      <c r="AG136" s="1"/>
      <c r="AH136" s="1"/>
      <c r="AI136" s="1"/>
      <c r="AJ136" s="1"/>
      <c r="AK136" s="1"/>
      <c r="AL136" s="1"/>
      <c r="AM136" s="1"/>
      <c r="AN136" s="1"/>
      <c r="AO136" s="1"/>
      <c r="AP136" s="1"/>
      <c r="AQ136" s="1"/>
      <c r="AR136" s="1"/>
      <c r="AS136" s="1"/>
      <c r="AT136" s="1"/>
      <c r="AU136" s="1"/>
      <c r="AV136" s="1"/>
    </row>
    <row r="137" spans="1:48" x14ac:dyDescent="0.25">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c r="AA137" s="1"/>
      <c r="AB137" s="1"/>
      <c r="AC137" s="1"/>
      <c r="AD137" s="1"/>
      <c r="AE137" s="1"/>
      <c r="AF137" s="1"/>
      <c r="AG137" s="1"/>
      <c r="AH137" s="1"/>
      <c r="AI137" s="1"/>
      <c r="AJ137" s="1"/>
      <c r="AK137" s="1"/>
      <c r="AL137" s="1"/>
      <c r="AM137" s="1"/>
      <c r="AN137" s="1"/>
      <c r="AO137" s="1"/>
      <c r="AP137" s="1"/>
      <c r="AQ137" s="1"/>
      <c r="AR137" s="1"/>
      <c r="AS137" s="1"/>
      <c r="AT137" s="1"/>
      <c r="AU137" s="1"/>
      <c r="AV137" s="1"/>
    </row>
    <row r="138" spans="1:48" x14ac:dyDescent="0.25">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c r="AA138" s="1"/>
      <c r="AB138" s="1"/>
      <c r="AC138" s="1"/>
      <c r="AD138" s="1"/>
      <c r="AE138" s="1"/>
      <c r="AF138" s="1"/>
      <c r="AG138" s="1"/>
      <c r="AH138" s="1"/>
      <c r="AI138" s="1"/>
      <c r="AJ138" s="1"/>
      <c r="AK138" s="1"/>
      <c r="AL138" s="1"/>
      <c r="AM138" s="1"/>
      <c r="AN138" s="1"/>
      <c r="AO138" s="1"/>
      <c r="AP138" s="1"/>
      <c r="AQ138" s="1"/>
      <c r="AR138" s="1"/>
      <c r="AS138" s="1"/>
      <c r="AT138" s="1"/>
      <c r="AU138" s="1"/>
      <c r="AV138" s="1"/>
    </row>
    <row r="139" spans="1:48" x14ac:dyDescent="0.25">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c r="AA139" s="1"/>
      <c r="AB139" s="1"/>
      <c r="AC139" s="1"/>
      <c r="AD139" s="1"/>
      <c r="AE139" s="1"/>
      <c r="AF139" s="1"/>
      <c r="AG139" s="1"/>
      <c r="AH139" s="1"/>
      <c r="AI139" s="1"/>
      <c r="AJ139" s="1"/>
      <c r="AK139" s="1"/>
      <c r="AL139" s="1"/>
      <c r="AM139" s="1"/>
      <c r="AN139" s="1"/>
      <c r="AO139" s="1"/>
      <c r="AP139" s="1"/>
      <c r="AQ139" s="1"/>
      <c r="AR139" s="1"/>
      <c r="AS139" s="1"/>
      <c r="AT139" s="1"/>
      <c r="AU139" s="1"/>
      <c r="AV139" s="1"/>
    </row>
    <row r="140" spans="1:48" x14ac:dyDescent="0.25">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c r="AA140" s="1"/>
      <c r="AB140" s="1"/>
      <c r="AC140" s="1"/>
      <c r="AD140" s="1"/>
      <c r="AE140" s="1"/>
      <c r="AF140" s="1"/>
      <c r="AG140" s="1"/>
      <c r="AH140" s="1"/>
      <c r="AI140" s="1"/>
      <c r="AJ140" s="1"/>
      <c r="AK140" s="1"/>
      <c r="AL140" s="1"/>
      <c r="AM140" s="1"/>
      <c r="AN140" s="1"/>
      <c r="AO140" s="1"/>
      <c r="AP140" s="1"/>
      <c r="AQ140" s="1"/>
      <c r="AR140" s="1"/>
      <c r="AS140" s="1"/>
      <c r="AT140" s="1"/>
      <c r="AU140" s="1"/>
      <c r="AV140" s="1"/>
    </row>
    <row r="141" spans="1:48" x14ac:dyDescent="0.25">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c r="AA141" s="1"/>
      <c r="AB141" s="1"/>
      <c r="AC141" s="1"/>
      <c r="AD141" s="1"/>
      <c r="AE141" s="1"/>
      <c r="AF141" s="1"/>
      <c r="AG141" s="1"/>
      <c r="AH141" s="1"/>
      <c r="AI141" s="1"/>
      <c r="AJ141" s="1"/>
      <c r="AK141" s="1"/>
      <c r="AL141" s="1"/>
      <c r="AM141" s="1"/>
      <c r="AN141" s="1"/>
      <c r="AO141" s="1"/>
      <c r="AP141" s="1"/>
      <c r="AQ141" s="1"/>
      <c r="AR141" s="1"/>
      <c r="AS141" s="1"/>
      <c r="AT141" s="1"/>
      <c r="AU141" s="1"/>
      <c r="AV141" s="1"/>
    </row>
    <row r="142" spans="1:48" x14ac:dyDescent="0.25">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c r="AA142" s="1"/>
      <c r="AB142" s="1"/>
      <c r="AC142" s="1"/>
      <c r="AD142" s="1"/>
      <c r="AE142" s="1"/>
      <c r="AF142" s="1"/>
      <c r="AG142" s="1"/>
      <c r="AH142" s="1"/>
      <c r="AI142" s="1"/>
      <c r="AJ142" s="1"/>
      <c r="AK142" s="1"/>
      <c r="AL142" s="1"/>
      <c r="AM142" s="1"/>
      <c r="AN142" s="1"/>
      <c r="AO142" s="1"/>
      <c r="AP142" s="1"/>
      <c r="AQ142" s="1"/>
      <c r="AR142" s="1"/>
      <c r="AS142" s="1"/>
      <c r="AT142" s="1"/>
      <c r="AU142" s="1"/>
      <c r="AV142" s="1"/>
    </row>
    <row r="143" spans="1:48" x14ac:dyDescent="0.25">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c r="AA143" s="1"/>
      <c r="AB143" s="1"/>
      <c r="AC143" s="1"/>
      <c r="AD143" s="1"/>
      <c r="AE143" s="1"/>
      <c r="AF143" s="1"/>
      <c r="AG143" s="1"/>
      <c r="AH143" s="1"/>
      <c r="AI143" s="1"/>
      <c r="AJ143" s="1"/>
      <c r="AK143" s="1"/>
      <c r="AL143" s="1"/>
      <c r="AM143" s="1"/>
      <c r="AN143" s="1"/>
      <c r="AO143" s="1"/>
      <c r="AP143" s="1"/>
      <c r="AQ143" s="1"/>
      <c r="AR143" s="1"/>
      <c r="AS143" s="1"/>
      <c r="AT143" s="1"/>
      <c r="AU143" s="1"/>
      <c r="AV143" s="1"/>
    </row>
    <row r="144" spans="1:48" x14ac:dyDescent="0.25">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c r="AA144" s="1"/>
      <c r="AB144" s="1"/>
      <c r="AC144" s="1"/>
      <c r="AD144" s="1"/>
      <c r="AE144" s="1"/>
      <c r="AF144" s="1"/>
      <c r="AG144" s="1"/>
      <c r="AH144" s="1"/>
      <c r="AI144" s="1"/>
      <c r="AJ144" s="1"/>
      <c r="AK144" s="1"/>
      <c r="AL144" s="1"/>
      <c r="AM144" s="1"/>
      <c r="AN144" s="1"/>
      <c r="AO144" s="1"/>
      <c r="AP144" s="1"/>
      <c r="AQ144" s="1"/>
      <c r="AR144" s="1"/>
      <c r="AS144" s="1"/>
      <c r="AT144" s="1"/>
      <c r="AU144" s="1"/>
      <c r="AV144" s="1"/>
    </row>
    <row r="145" spans="1:48" x14ac:dyDescent="0.25">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c r="AA145" s="1"/>
      <c r="AB145" s="1"/>
      <c r="AC145" s="1"/>
      <c r="AD145" s="1"/>
      <c r="AE145" s="1"/>
      <c r="AF145" s="1"/>
      <c r="AG145" s="1"/>
      <c r="AH145" s="1"/>
      <c r="AI145" s="1"/>
      <c r="AJ145" s="1"/>
      <c r="AK145" s="1"/>
      <c r="AL145" s="1"/>
      <c r="AM145" s="1"/>
      <c r="AN145" s="1"/>
      <c r="AO145" s="1"/>
      <c r="AP145" s="1"/>
      <c r="AQ145" s="1"/>
      <c r="AR145" s="1"/>
      <c r="AS145" s="1"/>
      <c r="AT145" s="1"/>
      <c r="AU145" s="1"/>
      <c r="AV145" s="1"/>
    </row>
    <row r="146" spans="1:48" x14ac:dyDescent="0.25">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c r="AA146" s="1"/>
      <c r="AB146" s="1"/>
      <c r="AC146" s="1"/>
      <c r="AD146" s="1"/>
      <c r="AE146" s="1"/>
      <c r="AF146" s="1"/>
      <c r="AG146" s="1"/>
      <c r="AH146" s="1"/>
      <c r="AI146" s="1"/>
      <c r="AJ146" s="1"/>
      <c r="AK146" s="1"/>
      <c r="AL146" s="1"/>
      <c r="AM146" s="1"/>
      <c r="AN146" s="1"/>
      <c r="AO146" s="1"/>
      <c r="AP146" s="1"/>
      <c r="AQ146" s="1"/>
      <c r="AR146" s="1"/>
      <c r="AS146" s="1"/>
      <c r="AT146" s="1"/>
      <c r="AU146" s="1"/>
      <c r="AV146" s="1"/>
    </row>
    <row r="147" spans="1:48" x14ac:dyDescent="0.25">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c r="AA147" s="1"/>
      <c r="AB147" s="1"/>
      <c r="AC147" s="1"/>
      <c r="AD147" s="1"/>
      <c r="AE147" s="1"/>
      <c r="AF147" s="1"/>
      <c r="AG147" s="1"/>
      <c r="AH147" s="1"/>
      <c r="AI147" s="1"/>
      <c r="AJ147" s="1"/>
      <c r="AK147" s="1"/>
      <c r="AL147" s="1"/>
      <c r="AM147" s="1"/>
      <c r="AN147" s="1"/>
      <c r="AO147" s="1"/>
      <c r="AP147" s="1"/>
      <c r="AQ147" s="1"/>
      <c r="AR147" s="1"/>
      <c r="AS147" s="1"/>
      <c r="AT147" s="1"/>
      <c r="AU147" s="1"/>
      <c r="AV147" s="1"/>
    </row>
    <row r="148" spans="1:48" x14ac:dyDescent="0.25">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c r="AA148" s="1"/>
      <c r="AB148" s="1"/>
      <c r="AC148" s="1"/>
      <c r="AD148" s="1"/>
      <c r="AE148" s="1"/>
      <c r="AF148" s="1"/>
      <c r="AG148" s="1"/>
      <c r="AH148" s="1"/>
      <c r="AI148" s="1"/>
      <c r="AJ148" s="1"/>
      <c r="AK148" s="1"/>
      <c r="AL148" s="1"/>
      <c r="AM148" s="1"/>
      <c r="AN148" s="1"/>
      <c r="AO148" s="1"/>
      <c r="AP148" s="1"/>
      <c r="AQ148" s="1"/>
      <c r="AR148" s="1"/>
      <c r="AS148" s="1"/>
      <c r="AT148" s="1"/>
      <c r="AU148" s="1"/>
      <c r="AV148" s="1"/>
    </row>
    <row r="149" spans="1:48" x14ac:dyDescent="0.25">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c r="AA149" s="1"/>
      <c r="AB149" s="1"/>
      <c r="AC149" s="1"/>
      <c r="AD149" s="1"/>
      <c r="AE149" s="1"/>
      <c r="AF149" s="1"/>
      <c r="AG149" s="1"/>
      <c r="AH149" s="1"/>
      <c r="AI149" s="1"/>
      <c r="AJ149" s="1"/>
      <c r="AK149" s="1"/>
      <c r="AL149" s="1"/>
      <c r="AM149" s="1"/>
      <c r="AN149" s="1"/>
      <c r="AO149" s="1"/>
      <c r="AP149" s="1"/>
      <c r="AQ149" s="1"/>
      <c r="AR149" s="1"/>
      <c r="AS149" s="1"/>
      <c r="AT149" s="1"/>
      <c r="AU149" s="1"/>
      <c r="AV149" s="1"/>
    </row>
    <row r="150" spans="1:48" x14ac:dyDescent="0.25">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c r="AA150" s="1"/>
      <c r="AB150" s="1"/>
      <c r="AC150" s="1"/>
      <c r="AD150" s="1"/>
      <c r="AE150" s="1"/>
      <c r="AF150" s="1"/>
      <c r="AG150" s="1"/>
      <c r="AH150" s="1"/>
      <c r="AI150" s="1"/>
      <c r="AJ150" s="1"/>
      <c r="AK150" s="1"/>
      <c r="AL150" s="1"/>
      <c r="AM150" s="1"/>
      <c r="AN150" s="1"/>
      <c r="AO150" s="1"/>
      <c r="AP150" s="1"/>
      <c r="AQ150" s="1"/>
      <c r="AR150" s="1"/>
      <c r="AS150" s="1"/>
      <c r="AT150" s="1"/>
      <c r="AU150" s="1"/>
      <c r="AV150" s="1"/>
    </row>
    <row r="151" spans="1:48" x14ac:dyDescent="0.25">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c r="AA151" s="1"/>
      <c r="AB151" s="1"/>
      <c r="AC151" s="1"/>
      <c r="AD151" s="1"/>
      <c r="AE151" s="1"/>
      <c r="AF151" s="1"/>
      <c r="AG151" s="1"/>
      <c r="AH151" s="1"/>
      <c r="AI151" s="1"/>
      <c r="AJ151" s="1"/>
      <c r="AK151" s="1"/>
      <c r="AL151" s="1"/>
      <c r="AM151" s="1"/>
      <c r="AN151" s="1"/>
      <c r="AO151" s="1"/>
      <c r="AP151" s="1"/>
      <c r="AQ151" s="1"/>
      <c r="AR151" s="1"/>
      <c r="AS151" s="1"/>
      <c r="AT151" s="1"/>
      <c r="AU151" s="1"/>
      <c r="AV151" s="1"/>
    </row>
    <row r="152" spans="1:48" x14ac:dyDescent="0.25">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c r="AA152" s="1"/>
      <c r="AB152" s="1"/>
      <c r="AC152" s="1"/>
      <c r="AD152" s="1"/>
      <c r="AE152" s="1"/>
      <c r="AF152" s="1"/>
      <c r="AG152" s="1"/>
      <c r="AH152" s="1"/>
      <c r="AI152" s="1"/>
      <c r="AJ152" s="1"/>
      <c r="AK152" s="1"/>
      <c r="AL152" s="1"/>
      <c r="AM152" s="1"/>
      <c r="AN152" s="1"/>
      <c r="AO152" s="1"/>
      <c r="AP152" s="1"/>
      <c r="AQ152" s="1"/>
      <c r="AR152" s="1"/>
      <c r="AS152" s="1"/>
      <c r="AT152" s="1"/>
      <c r="AU152" s="1"/>
      <c r="AV152" s="1"/>
    </row>
    <row r="153" spans="1:48" x14ac:dyDescent="0.25">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c r="AA153" s="1"/>
      <c r="AB153" s="1"/>
      <c r="AC153" s="1"/>
      <c r="AD153" s="1"/>
      <c r="AE153" s="1"/>
      <c r="AF153" s="1"/>
      <c r="AG153" s="1"/>
      <c r="AH153" s="1"/>
      <c r="AI153" s="1"/>
      <c r="AJ153" s="1"/>
      <c r="AK153" s="1"/>
      <c r="AL153" s="1"/>
      <c r="AM153" s="1"/>
      <c r="AN153" s="1"/>
      <c r="AO153" s="1"/>
      <c r="AP153" s="1"/>
      <c r="AQ153" s="1"/>
      <c r="AR153" s="1"/>
      <c r="AS153" s="1"/>
      <c r="AT153" s="1"/>
      <c r="AU153" s="1"/>
      <c r="AV153" s="1"/>
    </row>
    <row r="154" spans="1:48" x14ac:dyDescent="0.25">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c r="AA154" s="1"/>
      <c r="AB154" s="1"/>
      <c r="AC154" s="1"/>
      <c r="AD154" s="1"/>
      <c r="AE154" s="1"/>
      <c r="AF154" s="1"/>
      <c r="AG154" s="1"/>
      <c r="AH154" s="1"/>
      <c r="AI154" s="1"/>
      <c r="AJ154" s="1"/>
      <c r="AK154" s="1"/>
      <c r="AL154" s="1"/>
      <c r="AM154" s="1"/>
      <c r="AN154" s="1"/>
      <c r="AO154" s="1"/>
      <c r="AP154" s="1"/>
      <c r="AQ154" s="1"/>
      <c r="AR154" s="1"/>
      <c r="AS154" s="1"/>
      <c r="AT154" s="1"/>
      <c r="AU154" s="1"/>
      <c r="AV154" s="1"/>
    </row>
    <row r="155" spans="1:48" x14ac:dyDescent="0.25">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c r="AA155" s="1"/>
      <c r="AB155" s="1"/>
      <c r="AC155" s="1"/>
      <c r="AD155" s="1"/>
      <c r="AE155" s="1"/>
      <c r="AF155" s="1"/>
      <c r="AG155" s="1"/>
      <c r="AH155" s="1"/>
      <c r="AI155" s="1"/>
      <c r="AJ155" s="1"/>
      <c r="AK155" s="1"/>
      <c r="AL155" s="1"/>
      <c r="AM155" s="1"/>
      <c r="AN155" s="1"/>
      <c r="AO155" s="1"/>
      <c r="AP155" s="1"/>
      <c r="AQ155" s="1"/>
      <c r="AR155" s="1"/>
      <c r="AS155" s="1"/>
      <c r="AT155" s="1"/>
      <c r="AU155" s="1"/>
      <c r="AV155" s="1"/>
    </row>
    <row r="156" spans="1:48" x14ac:dyDescent="0.25">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c r="AA156" s="1"/>
      <c r="AB156" s="1"/>
      <c r="AC156" s="1"/>
      <c r="AD156" s="1"/>
      <c r="AE156" s="1"/>
      <c r="AF156" s="1"/>
      <c r="AG156" s="1"/>
      <c r="AH156" s="1"/>
      <c r="AI156" s="1"/>
      <c r="AJ156" s="1"/>
      <c r="AK156" s="1"/>
      <c r="AL156" s="1"/>
      <c r="AM156" s="1"/>
      <c r="AN156" s="1"/>
      <c r="AO156" s="1"/>
      <c r="AP156" s="1"/>
      <c r="AQ156" s="1"/>
      <c r="AR156" s="1"/>
      <c r="AS156" s="1"/>
      <c r="AT156" s="1"/>
      <c r="AU156" s="1"/>
      <c r="AV156" s="1"/>
    </row>
    <row r="157" spans="1:48" x14ac:dyDescent="0.25">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c r="AA157" s="1"/>
      <c r="AB157" s="1"/>
      <c r="AC157" s="1"/>
      <c r="AD157" s="1"/>
      <c r="AE157" s="1"/>
      <c r="AF157" s="1"/>
      <c r="AG157" s="1"/>
      <c r="AH157" s="1"/>
      <c r="AI157" s="1"/>
      <c r="AJ157" s="1"/>
      <c r="AK157" s="1"/>
      <c r="AL157" s="1"/>
      <c r="AM157" s="1"/>
      <c r="AN157" s="1"/>
      <c r="AO157" s="1"/>
      <c r="AP157" s="1"/>
      <c r="AQ157" s="1"/>
      <c r="AR157" s="1"/>
      <c r="AS157" s="1"/>
      <c r="AT157" s="1"/>
      <c r="AU157" s="1"/>
      <c r="AV157" s="1"/>
    </row>
    <row r="158" spans="1:48" x14ac:dyDescent="0.25">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c r="AA158" s="1"/>
      <c r="AB158" s="1"/>
      <c r="AC158" s="1"/>
      <c r="AD158" s="1"/>
      <c r="AE158" s="1"/>
      <c r="AF158" s="1"/>
      <c r="AG158" s="1"/>
      <c r="AH158" s="1"/>
      <c r="AI158" s="1"/>
      <c r="AJ158" s="1"/>
      <c r="AK158" s="1"/>
      <c r="AL158" s="1"/>
      <c r="AM158" s="1"/>
      <c r="AN158" s="1"/>
      <c r="AO158" s="1"/>
      <c r="AP158" s="1"/>
      <c r="AQ158" s="1"/>
      <c r="AR158" s="1"/>
      <c r="AS158" s="1"/>
      <c r="AT158" s="1"/>
      <c r="AU158" s="1"/>
      <c r="AV158" s="1"/>
    </row>
    <row r="159" spans="1:48" x14ac:dyDescent="0.25">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c r="AA159" s="1"/>
      <c r="AB159" s="1"/>
      <c r="AC159" s="1"/>
      <c r="AD159" s="1"/>
      <c r="AE159" s="1"/>
      <c r="AF159" s="1"/>
      <c r="AG159" s="1"/>
      <c r="AH159" s="1"/>
      <c r="AI159" s="1"/>
      <c r="AJ159" s="1"/>
      <c r="AK159" s="1"/>
      <c r="AL159" s="1"/>
      <c r="AM159" s="1"/>
      <c r="AN159" s="1"/>
      <c r="AO159" s="1"/>
      <c r="AP159" s="1"/>
      <c r="AQ159" s="1"/>
      <c r="AR159" s="1"/>
      <c r="AS159" s="1"/>
      <c r="AT159" s="1"/>
      <c r="AU159" s="1"/>
      <c r="AV159" s="1"/>
    </row>
    <row r="160" spans="1:48" x14ac:dyDescent="0.25">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c r="AA160" s="1"/>
      <c r="AB160" s="1"/>
      <c r="AC160" s="1"/>
      <c r="AD160" s="1"/>
      <c r="AE160" s="1"/>
      <c r="AF160" s="1"/>
      <c r="AG160" s="1"/>
      <c r="AH160" s="1"/>
      <c r="AI160" s="1"/>
      <c r="AJ160" s="1"/>
      <c r="AK160" s="1"/>
      <c r="AL160" s="1"/>
      <c r="AM160" s="1"/>
      <c r="AN160" s="1"/>
      <c r="AO160" s="1"/>
      <c r="AP160" s="1"/>
      <c r="AQ160" s="1"/>
      <c r="AR160" s="1"/>
      <c r="AS160" s="1"/>
      <c r="AT160" s="1"/>
      <c r="AU160" s="1"/>
      <c r="AV160" s="1"/>
    </row>
    <row r="161" spans="1:48" x14ac:dyDescent="0.25">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c r="AA161" s="1"/>
      <c r="AB161" s="1"/>
      <c r="AC161" s="1"/>
      <c r="AD161" s="1"/>
      <c r="AE161" s="1"/>
      <c r="AF161" s="1"/>
      <c r="AG161" s="1"/>
      <c r="AH161" s="1"/>
      <c r="AI161" s="1"/>
      <c r="AJ161" s="1"/>
      <c r="AK161" s="1"/>
      <c r="AL161" s="1"/>
      <c r="AM161" s="1"/>
      <c r="AN161" s="1"/>
      <c r="AO161" s="1"/>
      <c r="AP161" s="1"/>
      <c r="AQ161" s="1"/>
      <c r="AR161" s="1"/>
      <c r="AS161" s="1"/>
      <c r="AT161" s="1"/>
      <c r="AU161" s="1"/>
      <c r="AV161" s="1"/>
    </row>
    <row r="162" spans="1:48" x14ac:dyDescent="0.25">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c r="AA162" s="1"/>
      <c r="AB162" s="1"/>
      <c r="AC162" s="1"/>
      <c r="AD162" s="1"/>
      <c r="AE162" s="1"/>
      <c r="AF162" s="1"/>
      <c r="AG162" s="1"/>
      <c r="AH162" s="1"/>
      <c r="AI162" s="1"/>
      <c r="AJ162" s="1"/>
      <c r="AK162" s="1"/>
      <c r="AL162" s="1"/>
      <c r="AM162" s="1"/>
      <c r="AN162" s="1"/>
      <c r="AO162" s="1"/>
      <c r="AP162" s="1"/>
      <c r="AQ162" s="1"/>
      <c r="AR162" s="1"/>
      <c r="AS162" s="1"/>
      <c r="AT162" s="1"/>
      <c r="AU162" s="1"/>
      <c r="AV162" s="1"/>
    </row>
    <row r="163" spans="1:48" x14ac:dyDescent="0.25">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c r="AA163" s="1"/>
      <c r="AB163" s="1"/>
      <c r="AC163" s="1"/>
      <c r="AD163" s="1"/>
      <c r="AE163" s="1"/>
      <c r="AF163" s="1"/>
      <c r="AG163" s="1"/>
      <c r="AH163" s="1"/>
      <c r="AI163" s="1"/>
      <c r="AJ163" s="1"/>
      <c r="AK163" s="1"/>
      <c r="AL163" s="1"/>
      <c r="AM163" s="1"/>
      <c r="AN163" s="1"/>
      <c r="AO163" s="1"/>
      <c r="AP163" s="1"/>
      <c r="AQ163" s="1"/>
      <c r="AR163" s="1"/>
      <c r="AS163" s="1"/>
      <c r="AT163" s="1"/>
      <c r="AU163" s="1"/>
      <c r="AV163" s="1"/>
    </row>
    <row r="164" spans="1:48" x14ac:dyDescent="0.25">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c r="AA164" s="1"/>
      <c r="AB164" s="1"/>
      <c r="AC164" s="1"/>
      <c r="AD164" s="1"/>
      <c r="AE164" s="1"/>
      <c r="AF164" s="1"/>
      <c r="AG164" s="1"/>
      <c r="AH164" s="1"/>
      <c r="AI164" s="1"/>
      <c r="AJ164" s="1"/>
      <c r="AK164" s="1"/>
      <c r="AL164" s="1"/>
      <c r="AM164" s="1"/>
      <c r="AN164" s="1"/>
      <c r="AO164" s="1"/>
      <c r="AP164" s="1"/>
      <c r="AQ164" s="1"/>
      <c r="AR164" s="1"/>
      <c r="AS164" s="1"/>
      <c r="AT164" s="1"/>
      <c r="AU164" s="1"/>
      <c r="AV164" s="1"/>
    </row>
    <row r="165" spans="1:48" x14ac:dyDescent="0.25">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c r="AA165" s="1"/>
      <c r="AB165" s="1"/>
      <c r="AC165" s="1"/>
      <c r="AD165" s="1"/>
      <c r="AE165" s="1"/>
      <c r="AF165" s="1"/>
      <c r="AG165" s="1"/>
      <c r="AH165" s="1"/>
      <c r="AI165" s="1"/>
      <c r="AJ165" s="1"/>
      <c r="AK165" s="1"/>
      <c r="AL165" s="1"/>
      <c r="AM165" s="1"/>
      <c r="AN165" s="1"/>
      <c r="AO165" s="1"/>
      <c r="AP165" s="1"/>
      <c r="AQ165" s="1"/>
      <c r="AR165" s="1"/>
      <c r="AS165" s="1"/>
      <c r="AT165" s="1"/>
      <c r="AU165" s="1"/>
      <c r="AV165" s="1"/>
    </row>
    <row r="166" spans="1:48" x14ac:dyDescent="0.25">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c r="AA166" s="1"/>
      <c r="AB166" s="1"/>
      <c r="AC166" s="1"/>
      <c r="AD166" s="1"/>
      <c r="AE166" s="1"/>
      <c r="AF166" s="1"/>
      <c r="AG166" s="1"/>
      <c r="AH166" s="1"/>
      <c r="AI166" s="1"/>
      <c r="AJ166" s="1"/>
      <c r="AK166" s="1"/>
      <c r="AL166" s="1"/>
      <c r="AM166" s="1"/>
      <c r="AN166" s="1"/>
      <c r="AO166" s="1"/>
      <c r="AP166" s="1"/>
      <c r="AQ166" s="1"/>
      <c r="AR166" s="1"/>
      <c r="AS166" s="1"/>
      <c r="AT166" s="1"/>
      <c r="AU166" s="1"/>
      <c r="AV166" s="1"/>
    </row>
    <row r="167" spans="1:48" x14ac:dyDescent="0.25">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c r="AA167" s="1"/>
      <c r="AB167" s="1"/>
      <c r="AC167" s="1"/>
      <c r="AD167" s="1"/>
      <c r="AE167" s="1"/>
      <c r="AF167" s="1"/>
      <c r="AG167" s="1"/>
      <c r="AH167" s="1"/>
      <c r="AI167" s="1"/>
      <c r="AJ167" s="1"/>
      <c r="AK167" s="1"/>
      <c r="AL167" s="1"/>
      <c r="AM167" s="1"/>
      <c r="AN167" s="1"/>
      <c r="AO167" s="1"/>
      <c r="AP167" s="1"/>
      <c r="AQ167" s="1"/>
      <c r="AR167" s="1"/>
      <c r="AS167" s="1"/>
      <c r="AT167" s="1"/>
      <c r="AU167" s="1"/>
      <c r="AV167" s="1"/>
    </row>
    <row r="168" spans="1:48" x14ac:dyDescent="0.25">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c r="AA168" s="1"/>
      <c r="AB168" s="1"/>
      <c r="AC168" s="1"/>
      <c r="AD168" s="1"/>
      <c r="AE168" s="1"/>
      <c r="AF168" s="1"/>
      <c r="AG168" s="1"/>
      <c r="AH168" s="1"/>
      <c r="AI168" s="1"/>
      <c r="AJ168" s="1"/>
      <c r="AK168" s="1"/>
      <c r="AL168" s="1"/>
      <c r="AM168" s="1"/>
      <c r="AN168" s="1"/>
      <c r="AO168" s="1"/>
      <c r="AP168" s="1"/>
      <c r="AQ168" s="1"/>
      <c r="AR168" s="1"/>
      <c r="AS168" s="1"/>
      <c r="AT168" s="1"/>
      <c r="AU168" s="1"/>
      <c r="AV168" s="1"/>
    </row>
    <row r="169" spans="1:48" x14ac:dyDescent="0.25">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c r="AA169" s="1"/>
      <c r="AB169" s="1"/>
      <c r="AC169" s="1"/>
      <c r="AD169" s="1"/>
      <c r="AE169" s="1"/>
      <c r="AF169" s="1"/>
      <c r="AG169" s="1"/>
      <c r="AH169" s="1"/>
      <c r="AI169" s="1"/>
      <c r="AJ169" s="1"/>
      <c r="AK169" s="1"/>
      <c r="AL169" s="1"/>
      <c r="AM169" s="1"/>
      <c r="AN169" s="1"/>
      <c r="AO169" s="1"/>
      <c r="AP169" s="1"/>
      <c r="AQ169" s="1"/>
      <c r="AR169" s="1"/>
      <c r="AS169" s="1"/>
      <c r="AT169" s="1"/>
      <c r="AU169" s="1"/>
      <c r="AV169" s="1"/>
    </row>
    <row r="170" spans="1:48" x14ac:dyDescent="0.25">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c r="AA170" s="1"/>
      <c r="AB170" s="1"/>
      <c r="AC170" s="1"/>
      <c r="AD170" s="1"/>
      <c r="AE170" s="1"/>
      <c r="AF170" s="1"/>
      <c r="AG170" s="1"/>
      <c r="AH170" s="1"/>
      <c r="AI170" s="1"/>
      <c r="AJ170" s="1"/>
      <c r="AK170" s="1"/>
      <c r="AL170" s="1"/>
      <c r="AM170" s="1"/>
      <c r="AN170" s="1"/>
      <c r="AO170" s="1"/>
      <c r="AP170" s="1"/>
      <c r="AQ170" s="1"/>
      <c r="AR170" s="1"/>
      <c r="AS170" s="1"/>
      <c r="AT170" s="1"/>
      <c r="AU170" s="1"/>
      <c r="AV170" s="1"/>
    </row>
    <row r="171" spans="1:48" x14ac:dyDescent="0.25">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c r="AA171" s="1"/>
      <c r="AB171" s="1"/>
      <c r="AC171" s="1"/>
      <c r="AD171" s="1"/>
      <c r="AE171" s="1"/>
      <c r="AF171" s="1"/>
      <c r="AG171" s="1"/>
      <c r="AH171" s="1"/>
      <c r="AI171" s="1"/>
      <c r="AJ171" s="1"/>
      <c r="AK171" s="1"/>
      <c r="AL171" s="1"/>
      <c r="AM171" s="1"/>
      <c r="AN171" s="1"/>
      <c r="AO171" s="1"/>
      <c r="AP171" s="1"/>
      <c r="AQ171" s="1"/>
      <c r="AR171" s="1"/>
      <c r="AS171" s="1"/>
      <c r="AT171" s="1"/>
      <c r="AU171" s="1"/>
      <c r="AV171" s="1"/>
    </row>
    <row r="172" spans="1:48" x14ac:dyDescent="0.25">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c r="AA172" s="1"/>
      <c r="AB172" s="1"/>
      <c r="AC172" s="1"/>
      <c r="AD172" s="1"/>
      <c r="AE172" s="1"/>
      <c r="AF172" s="1"/>
      <c r="AG172" s="1"/>
      <c r="AH172" s="1"/>
      <c r="AI172" s="1"/>
      <c r="AJ172" s="1"/>
      <c r="AK172" s="1"/>
      <c r="AL172" s="1"/>
      <c r="AM172" s="1"/>
      <c r="AN172" s="1"/>
      <c r="AO172" s="1"/>
      <c r="AP172" s="1"/>
      <c r="AQ172" s="1"/>
      <c r="AR172" s="1"/>
      <c r="AS172" s="1"/>
      <c r="AT172" s="1"/>
      <c r="AU172" s="1"/>
      <c r="AV172" s="1"/>
    </row>
    <row r="173" spans="1:48" x14ac:dyDescent="0.25">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c r="AA173" s="1"/>
      <c r="AB173" s="1"/>
      <c r="AC173" s="1"/>
      <c r="AD173" s="1"/>
      <c r="AE173" s="1"/>
      <c r="AF173" s="1"/>
      <c r="AG173" s="1"/>
      <c r="AH173" s="1"/>
      <c r="AI173" s="1"/>
      <c r="AJ173" s="1"/>
      <c r="AK173" s="1"/>
      <c r="AL173" s="1"/>
      <c r="AM173" s="1"/>
      <c r="AN173" s="1"/>
      <c r="AO173" s="1"/>
      <c r="AP173" s="1"/>
      <c r="AQ173" s="1"/>
      <c r="AR173" s="1"/>
      <c r="AS173" s="1"/>
      <c r="AT173" s="1"/>
      <c r="AU173" s="1"/>
      <c r="AV173" s="1"/>
    </row>
    <row r="174" spans="1:48" x14ac:dyDescent="0.25">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c r="AA174" s="1"/>
      <c r="AB174" s="1"/>
      <c r="AC174" s="1"/>
      <c r="AD174" s="1"/>
      <c r="AE174" s="1"/>
      <c r="AF174" s="1"/>
      <c r="AG174" s="1"/>
      <c r="AH174" s="1"/>
      <c r="AI174" s="1"/>
      <c r="AJ174" s="1"/>
      <c r="AK174" s="1"/>
      <c r="AL174" s="1"/>
      <c r="AM174" s="1"/>
      <c r="AN174" s="1"/>
      <c r="AO174" s="1"/>
      <c r="AP174" s="1"/>
      <c r="AQ174" s="1"/>
      <c r="AR174" s="1"/>
      <c r="AS174" s="1"/>
      <c r="AT174" s="1"/>
      <c r="AU174" s="1"/>
      <c r="AV174" s="1"/>
    </row>
    <row r="175" spans="1:48" x14ac:dyDescent="0.25">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c r="AA175" s="1"/>
      <c r="AB175" s="1"/>
      <c r="AC175" s="1"/>
      <c r="AD175" s="1"/>
      <c r="AE175" s="1"/>
      <c r="AF175" s="1"/>
      <c r="AG175" s="1"/>
      <c r="AH175" s="1"/>
      <c r="AI175" s="1"/>
      <c r="AJ175" s="1"/>
      <c r="AK175" s="1"/>
      <c r="AL175" s="1"/>
      <c r="AM175" s="1"/>
      <c r="AN175" s="1"/>
      <c r="AO175" s="1"/>
      <c r="AP175" s="1"/>
      <c r="AQ175" s="1"/>
      <c r="AR175" s="1"/>
      <c r="AS175" s="1"/>
      <c r="AT175" s="1"/>
      <c r="AU175" s="1"/>
      <c r="AV175" s="1"/>
    </row>
    <row r="176" spans="1:48" x14ac:dyDescent="0.25">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c r="AA176" s="1"/>
      <c r="AB176" s="1"/>
      <c r="AC176" s="1"/>
      <c r="AD176" s="1"/>
      <c r="AE176" s="1"/>
      <c r="AF176" s="1"/>
      <c r="AG176" s="1"/>
      <c r="AH176" s="1"/>
      <c r="AI176" s="1"/>
      <c r="AJ176" s="1"/>
      <c r="AK176" s="1"/>
      <c r="AL176" s="1"/>
      <c r="AM176" s="1"/>
      <c r="AN176" s="1"/>
      <c r="AO176" s="1"/>
      <c r="AP176" s="1"/>
      <c r="AQ176" s="1"/>
      <c r="AR176" s="1"/>
      <c r="AS176" s="1"/>
      <c r="AT176" s="1"/>
      <c r="AU176" s="1"/>
      <c r="AV176" s="1"/>
    </row>
  </sheetData>
  <mergeCells count="3">
    <mergeCell ref="H4:I4"/>
    <mergeCell ref="J4:K4"/>
    <mergeCell ref="C3:M3"/>
  </mergeCells>
  <hyperlinks>
    <hyperlink ref="C3" location="INDEX" display="20 Large wind turbines on land"/>
  </hyperlinks>
  <pageMargins left="0.7" right="0.7" top="0.75" bottom="0.75" header="0.3" footer="0.3"/>
  <pageSetup paperSize="9" orientation="portrait" verticalDpi="4294967293"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dimension ref="A1:AV223"/>
  <sheetViews>
    <sheetView showGridLines="0" workbookViewId="0">
      <selection activeCell="A65" sqref="A65"/>
    </sheetView>
  </sheetViews>
  <sheetFormatPr defaultColWidth="9.140625" defaultRowHeight="15" x14ac:dyDescent="0.25"/>
  <cols>
    <col min="1" max="1" width="2.85546875" style="2" customWidth="1"/>
    <col min="2" max="2" width="32" style="2" customWidth="1"/>
    <col min="3" max="12" width="8.42578125" style="2" customWidth="1"/>
    <col min="13" max="16384" width="9.140625" style="2"/>
  </cols>
  <sheetData>
    <row r="1" spans="1:48" ht="14.25" customHeight="1" x14ac:dyDescent="0.25">
      <c r="G1" s="186"/>
      <c r="H1" s="345"/>
    </row>
    <row r="2" spans="1:48" ht="14.25" customHeight="1" x14ac:dyDescent="0.25">
      <c r="A2" s="1"/>
      <c r="B2" s="1"/>
      <c r="C2" s="1"/>
      <c r="D2" s="1"/>
      <c r="E2" s="1"/>
      <c r="F2" s="1"/>
      <c r="G2" s="1"/>
      <c r="H2" s="1"/>
      <c r="I2" s="1"/>
      <c r="J2" s="1"/>
      <c r="K2" s="1"/>
      <c r="L2" s="1"/>
      <c r="M2" s="1"/>
      <c r="N2" s="1"/>
      <c r="AB2" s="1"/>
      <c r="AC2" s="1"/>
      <c r="AD2" s="1"/>
      <c r="AE2" s="1"/>
      <c r="AF2" s="1"/>
      <c r="AG2" s="1"/>
      <c r="AH2" s="1"/>
      <c r="AI2" s="1"/>
      <c r="AJ2" s="1"/>
      <c r="AK2" s="1"/>
      <c r="AL2" s="1"/>
      <c r="AM2" s="1"/>
      <c r="AN2" s="1"/>
      <c r="AO2" s="1"/>
      <c r="AP2" s="1"/>
      <c r="AQ2" s="1"/>
      <c r="AR2" s="1"/>
      <c r="AS2" s="1"/>
      <c r="AT2" s="1"/>
      <c r="AU2" s="1"/>
      <c r="AV2" s="1"/>
    </row>
    <row r="3" spans="1:48" ht="15" customHeight="1" x14ac:dyDescent="0.25">
      <c r="A3" s="3"/>
      <c r="B3" s="555" t="s">
        <v>0</v>
      </c>
      <c r="C3" s="984" t="s">
        <v>309</v>
      </c>
      <c r="D3" s="1104"/>
      <c r="E3" s="1104"/>
      <c r="F3" s="1104"/>
      <c r="G3" s="1104"/>
      <c r="H3" s="1104"/>
      <c r="I3" s="1104"/>
      <c r="J3" s="1104"/>
      <c r="K3" s="1104"/>
      <c r="L3" s="1105"/>
      <c r="N3" s="1"/>
      <c r="AB3" s="1"/>
      <c r="AC3" s="1"/>
      <c r="AD3" s="1"/>
      <c r="AE3" s="1"/>
      <c r="AF3" s="1"/>
      <c r="AG3" s="1"/>
      <c r="AH3" s="1"/>
      <c r="AI3" s="1"/>
      <c r="AJ3" s="1"/>
      <c r="AK3" s="1"/>
      <c r="AL3" s="1"/>
      <c r="AM3" s="1"/>
      <c r="AN3" s="1"/>
      <c r="AO3" s="1"/>
      <c r="AP3" s="1"/>
      <c r="AQ3" s="1"/>
      <c r="AR3" s="1"/>
      <c r="AS3" s="1"/>
      <c r="AT3" s="1"/>
      <c r="AU3" s="1"/>
      <c r="AV3" s="1"/>
    </row>
    <row r="4" spans="1:48" ht="25.5" customHeight="1" x14ac:dyDescent="0.25">
      <c r="A4" s="3"/>
      <c r="B4" s="556" t="s">
        <v>1</v>
      </c>
      <c r="C4" s="557">
        <v>2015</v>
      </c>
      <c r="D4" s="557">
        <v>2020</v>
      </c>
      <c r="E4" s="557">
        <v>2030</v>
      </c>
      <c r="F4" s="557">
        <v>2050</v>
      </c>
      <c r="G4" s="1106" t="s">
        <v>2</v>
      </c>
      <c r="H4" s="1107"/>
      <c r="I4" s="1106" t="s">
        <v>3</v>
      </c>
      <c r="J4" s="1107"/>
      <c r="K4" s="557" t="s">
        <v>4</v>
      </c>
      <c r="L4" s="557" t="s">
        <v>5</v>
      </c>
      <c r="N4" s="1"/>
      <c r="AB4" s="1"/>
      <c r="AC4" s="1"/>
      <c r="AD4" s="1"/>
      <c r="AE4" s="1"/>
      <c r="AF4" s="1"/>
      <c r="AG4" s="1"/>
      <c r="AH4" s="1"/>
      <c r="AI4" s="1"/>
      <c r="AJ4" s="1"/>
      <c r="AK4" s="1"/>
      <c r="AL4" s="1"/>
      <c r="AM4" s="1"/>
      <c r="AN4" s="1"/>
      <c r="AO4" s="1"/>
      <c r="AP4" s="1"/>
      <c r="AQ4" s="1"/>
      <c r="AR4" s="1"/>
      <c r="AS4" s="1"/>
      <c r="AT4" s="1"/>
      <c r="AU4" s="1"/>
      <c r="AV4" s="1"/>
    </row>
    <row r="5" spans="1:48" x14ac:dyDescent="0.25">
      <c r="A5" s="3"/>
      <c r="B5" s="1108" t="s">
        <v>6</v>
      </c>
      <c r="C5" s="1109"/>
      <c r="D5" s="1109"/>
      <c r="E5" s="1109"/>
      <c r="F5" s="1110"/>
      <c r="G5" s="558" t="s">
        <v>7</v>
      </c>
      <c r="H5" s="558" t="s">
        <v>8</v>
      </c>
      <c r="I5" s="558" t="s">
        <v>7</v>
      </c>
      <c r="J5" s="558" t="s">
        <v>8</v>
      </c>
      <c r="K5" s="559"/>
      <c r="L5" s="560"/>
      <c r="N5" s="1"/>
      <c r="AB5" s="1"/>
      <c r="AC5" s="1"/>
      <c r="AD5" s="1"/>
      <c r="AE5" s="1"/>
      <c r="AF5" s="1"/>
      <c r="AG5" s="1"/>
      <c r="AH5" s="1"/>
      <c r="AI5" s="1"/>
      <c r="AJ5" s="1"/>
      <c r="AK5" s="1"/>
      <c r="AL5" s="1"/>
      <c r="AM5" s="1"/>
      <c r="AN5" s="1"/>
      <c r="AO5" s="1"/>
      <c r="AP5" s="1"/>
      <c r="AQ5" s="1"/>
      <c r="AR5" s="1"/>
      <c r="AS5" s="1"/>
      <c r="AT5" s="1"/>
      <c r="AU5" s="1"/>
      <c r="AV5" s="1"/>
    </row>
    <row r="6" spans="1:48" x14ac:dyDescent="0.25">
      <c r="A6" s="3"/>
      <c r="B6" s="561" t="s">
        <v>9</v>
      </c>
      <c r="C6" s="1111" t="s">
        <v>10</v>
      </c>
      <c r="D6" s="1112"/>
      <c r="E6" s="1112"/>
      <c r="F6" s="1113"/>
      <c r="G6" s="562">
        <v>5.0000000000000001E-3</v>
      </c>
      <c r="H6" s="562">
        <v>2.5000000000000001E-2</v>
      </c>
      <c r="I6" s="562">
        <v>5.0000000000000001E-3</v>
      </c>
      <c r="J6" s="562">
        <v>2.5000000000000001E-2</v>
      </c>
      <c r="K6" s="563"/>
      <c r="L6" s="563"/>
      <c r="N6" s="1"/>
      <c r="AB6" s="1"/>
      <c r="AC6" s="1"/>
      <c r="AD6" s="1"/>
      <c r="AE6" s="1"/>
      <c r="AF6" s="1"/>
      <c r="AG6" s="1"/>
      <c r="AH6" s="1"/>
      <c r="AI6" s="1"/>
      <c r="AJ6" s="1"/>
      <c r="AK6" s="1"/>
      <c r="AL6" s="1"/>
      <c r="AM6" s="1"/>
      <c r="AN6" s="1"/>
      <c r="AO6" s="1"/>
      <c r="AP6" s="1"/>
      <c r="AQ6" s="1"/>
      <c r="AR6" s="1"/>
      <c r="AS6" s="1"/>
      <c r="AT6" s="1"/>
      <c r="AU6" s="1"/>
      <c r="AV6" s="1"/>
    </row>
    <row r="7" spans="1:48" x14ac:dyDescent="0.25">
      <c r="A7" s="3"/>
      <c r="B7" s="561" t="s">
        <v>11</v>
      </c>
      <c r="C7" s="564">
        <v>1600</v>
      </c>
      <c r="D7" s="450">
        <v>1600</v>
      </c>
      <c r="E7" s="450">
        <v>1600</v>
      </c>
      <c r="F7" s="450">
        <v>1600</v>
      </c>
      <c r="G7" s="564">
        <v>1000</v>
      </c>
      <c r="H7" s="564">
        <v>2300</v>
      </c>
      <c r="I7" s="564">
        <v>1000</v>
      </c>
      <c r="J7" s="564">
        <v>2300</v>
      </c>
      <c r="K7" s="565" t="s">
        <v>12</v>
      </c>
      <c r="L7" s="565"/>
      <c r="N7" s="1"/>
      <c r="AB7" s="1"/>
      <c r="AC7" s="1"/>
      <c r="AD7" s="1"/>
      <c r="AE7" s="1"/>
      <c r="AF7" s="1"/>
      <c r="AG7" s="1"/>
      <c r="AH7" s="1"/>
      <c r="AI7" s="1"/>
      <c r="AJ7" s="1"/>
      <c r="AK7" s="1"/>
      <c r="AL7" s="1"/>
      <c r="AM7" s="1"/>
      <c r="AN7" s="1"/>
      <c r="AO7" s="1"/>
      <c r="AP7" s="1"/>
      <c r="AQ7" s="1"/>
      <c r="AR7" s="1"/>
      <c r="AS7" s="1"/>
      <c r="AT7" s="1"/>
      <c r="AU7" s="1"/>
      <c r="AV7" s="1"/>
    </row>
    <row r="8" spans="1:48" x14ac:dyDescent="0.25">
      <c r="A8" s="3"/>
      <c r="B8" s="561" t="s">
        <v>13</v>
      </c>
      <c r="C8" s="545">
        <v>0.03</v>
      </c>
      <c r="D8" s="545">
        <v>0.03</v>
      </c>
      <c r="E8" s="545">
        <v>0.03</v>
      </c>
      <c r="F8" s="545">
        <v>0.03</v>
      </c>
      <c r="G8" s="566">
        <v>0.02</v>
      </c>
      <c r="H8" s="566">
        <v>0.1</v>
      </c>
      <c r="I8" s="566">
        <v>0.02</v>
      </c>
      <c r="J8" s="566">
        <v>0.1</v>
      </c>
      <c r="K8" s="567"/>
      <c r="L8" s="567"/>
      <c r="N8" s="1"/>
      <c r="AB8" s="1"/>
      <c r="AC8" s="1"/>
      <c r="AD8" s="1"/>
      <c r="AE8" s="1"/>
      <c r="AF8" s="1"/>
      <c r="AG8" s="1"/>
      <c r="AH8" s="1"/>
      <c r="AI8" s="1"/>
      <c r="AJ8" s="1"/>
      <c r="AK8" s="1"/>
      <c r="AL8" s="1"/>
      <c r="AM8" s="1"/>
      <c r="AN8" s="1"/>
      <c r="AO8" s="1"/>
      <c r="AP8" s="1"/>
      <c r="AQ8" s="1"/>
      <c r="AR8" s="1"/>
      <c r="AS8" s="1"/>
      <c r="AT8" s="1"/>
      <c r="AU8" s="1"/>
      <c r="AV8" s="1"/>
    </row>
    <row r="9" spans="1:48" x14ac:dyDescent="0.25">
      <c r="A9" s="3"/>
      <c r="B9" s="568" t="s">
        <v>14</v>
      </c>
      <c r="C9" s="569">
        <v>3.0000000000000001E-3</v>
      </c>
      <c r="D9" s="569">
        <v>3.0000000000000001E-3</v>
      </c>
      <c r="E9" s="569">
        <v>3.0000000000000001E-3</v>
      </c>
      <c r="F9" s="569">
        <v>3.0000000000000001E-3</v>
      </c>
      <c r="G9" s="569">
        <v>1E-3</v>
      </c>
      <c r="H9" s="569">
        <v>5.0000000000000001E-3</v>
      </c>
      <c r="I9" s="569">
        <v>1E-3</v>
      </c>
      <c r="J9" s="569">
        <v>5.0000000000000001E-3</v>
      </c>
      <c r="K9" s="563" t="s">
        <v>15</v>
      </c>
      <c r="L9" s="567"/>
      <c r="N9" s="1"/>
      <c r="AB9" s="1"/>
      <c r="AC9" s="1"/>
      <c r="AD9" s="1"/>
      <c r="AE9" s="1"/>
      <c r="AF9" s="1"/>
      <c r="AG9" s="1"/>
      <c r="AH9" s="1"/>
      <c r="AI9" s="1"/>
      <c r="AJ9" s="1"/>
      <c r="AK9" s="1"/>
      <c r="AL9" s="1"/>
      <c r="AM9" s="1"/>
      <c r="AN9" s="1"/>
      <c r="AO9" s="1"/>
      <c r="AP9" s="1"/>
      <c r="AQ9" s="1"/>
      <c r="AR9" s="1"/>
      <c r="AS9" s="1"/>
      <c r="AT9" s="1"/>
      <c r="AU9" s="1"/>
      <c r="AV9" s="1"/>
    </row>
    <row r="10" spans="1:48" x14ac:dyDescent="0.25">
      <c r="A10" s="3"/>
      <c r="B10" s="568" t="s">
        <v>16</v>
      </c>
      <c r="C10" s="563">
        <v>20</v>
      </c>
      <c r="D10" s="563">
        <v>20</v>
      </c>
      <c r="E10" s="563">
        <v>20</v>
      </c>
      <c r="F10" s="563">
        <v>20</v>
      </c>
      <c r="G10" s="570" t="s">
        <v>17</v>
      </c>
      <c r="H10" s="570" t="s">
        <v>17</v>
      </c>
      <c r="I10" s="570" t="s">
        <v>17</v>
      </c>
      <c r="J10" s="570" t="s">
        <v>17</v>
      </c>
      <c r="K10" s="563"/>
      <c r="L10" s="567"/>
      <c r="N10" s="1"/>
      <c r="AB10" s="1"/>
      <c r="AC10" s="1"/>
      <c r="AD10" s="1"/>
      <c r="AE10" s="1"/>
      <c r="AF10" s="1"/>
      <c r="AG10" s="1"/>
      <c r="AH10" s="1"/>
      <c r="AI10" s="1"/>
      <c r="AJ10" s="1"/>
      <c r="AK10" s="1"/>
      <c r="AL10" s="1"/>
      <c r="AM10" s="1"/>
      <c r="AN10" s="1"/>
      <c r="AO10" s="1"/>
      <c r="AP10" s="1"/>
      <c r="AQ10" s="1"/>
      <c r="AR10" s="1"/>
      <c r="AS10" s="1"/>
      <c r="AT10" s="1"/>
      <c r="AU10" s="1"/>
      <c r="AV10" s="1"/>
    </row>
    <row r="11" spans="1:48" x14ac:dyDescent="0.25">
      <c r="A11" s="3"/>
      <c r="B11" s="568" t="s">
        <v>18</v>
      </c>
      <c r="C11" s="563">
        <v>1</v>
      </c>
      <c r="D11" s="563">
        <v>1</v>
      </c>
      <c r="E11" s="563">
        <v>1</v>
      </c>
      <c r="F11" s="563">
        <v>1</v>
      </c>
      <c r="G11" s="563">
        <v>0.5</v>
      </c>
      <c r="H11" s="563">
        <v>1.5</v>
      </c>
      <c r="I11" s="563">
        <v>0.5</v>
      </c>
      <c r="J11" s="563">
        <v>1.5</v>
      </c>
      <c r="K11" s="563"/>
      <c r="L11" s="567"/>
      <c r="N11" s="1"/>
      <c r="AB11" s="1"/>
      <c r="AC11" s="1"/>
      <c r="AD11" s="1"/>
      <c r="AE11" s="1"/>
      <c r="AF11" s="1"/>
      <c r="AG11" s="1"/>
      <c r="AH11" s="1"/>
      <c r="AI11" s="1"/>
      <c r="AJ11" s="1"/>
      <c r="AK11" s="1"/>
      <c r="AL11" s="1"/>
      <c r="AM11" s="1"/>
      <c r="AN11" s="1"/>
      <c r="AO11" s="1"/>
      <c r="AP11" s="1"/>
      <c r="AQ11" s="1"/>
      <c r="AR11" s="1"/>
      <c r="AS11" s="1"/>
      <c r="AT11" s="1"/>
      <c r="AU11" s="1"/>
      <c r="AV11" s="1"/>
    </row>
    <row r="12" spans="1:48" x14ac:dyDescent="0.25">
      <c r="A12" s="3"/>
      <c r="B12" s="571" t="s">
        <v>19</v>
      </c>
      <c r="C12" s="572">
        <v>0.79999999999999993</v>
      </c>
      <c r="D12" s="572">
        <v>0.79999999999999993</v>
      </c>
      <c r="E12" s="572">
        <v>0.79999999999999993</v>
      </c>
      <c r="F12" s="572">
        <v>0.79999999999999993</v>
      </c>
      <c r="G12" s="570" t="s">
        <v>17</v>
      </c>
      <c r="H12" s="570" t="s">
        <v>17</v>
      </c>
      <c r="I12" s="570" t="s">
        <v>17</v>
      </c>
      <c r="J12" s="570" t="s">
        <v>17</v>
      </c>
      <c r="K12" s="563" t="s">
        <v>20</v>
      </c>
      <c r="L12" s="567"/>
      <c r="N12" s="1"/>
      <c r="AB12" s="1"/>
      <c r="AC12" s="1"/>
      <c r="AD12" s="1"/>
      <c r="AE12" s="1"/>
      <c r="AF12" s="1"/>
      <c r="AG12" s="1"/>
      <c r="AH12" s="1"/>
      <c r="AI12" s="1"/>
      <c r="AJ12" s="1"/>
      <c r="AK12" s="1"/>
      <c r="AL12" s="1"/>
      <c r="AM12" s="1"/>
      <c r="AN12" s="1"/>
      <c r="AO12" s="1"/>
      <c r="AP12" s="1"/>
      <c r="AQ12" s="1"/>
      <c r="AR12" s="1"/>
      <c r="AS12" s="1"/>
      <c r="AT12" s="1"/>
      <c r="AU12" s="1"/>
      <c r="AV12" s="1"/>
    </row>
    <row r="13" spans="1:48" x14ac:dyDescent="0.25">
      <c r="A13" s="3"/>
      <c r="B13" s="573" t="s">
        <v>21</v>
      </c>
      <c r="C13" s="559"/>
      <c r="D13" s="559"/>
      <c r="E13" s="559"/>
      <c r="F13" s="559"/>
      <c r="G13" s="559"/>
      <c r="H13" s="559"/>
      <c r="I13" s="559"/>
      <c r="J13" s="559"/>
      <c r="K13" s="559"/>
      <c r="L13" s="560"/>
      <c r="N13" s="1"/>
      <c r="AB13" s="1"/>
      <c r="AC13" s="1"/>
      <c r="AD13" s="1"/>
      <c r="AE13" s="1"/>
      <c r="AF13" s="1"/>
      <c r="AG13" s="1"/>
      <c r="AH13" s="1"/>
      <c r="AI13" s="1"/>
      <c r="AJ13" s="1"/>
      <c r="AK13" s="1"/>
      <c r="AL13" s="1"/>
      <c r="AM13" s="1"/>
      <c r="AN13" s="1"/>
      <c r="AO13" s="1"/>
      <c r="AP13" s="1"/>
      <c r="AQ13" s="1"/>
      <c r="AR13" s="1"/>
      <c r="AS13" s="1"/>
      <c r="AT13" s="1"/>
      <c r="AU13" s="1"/>
      <c r="AV13" s="1"/>
    </row>
    <row r="14" spans="1:48" x14ac:dyDescent="0.25">
      <c r="A14" s="3"/>
      <c r="B14" s="568" t="s">
        <v>22</v>
      </c>
      <c r="C14" s="570" t="s">
        <v>17</v>
      </c>
      <c r="D14" s="570" t="s">
        <v>17</v>
      </c>
      <c r="E14" s="570" t="s">
        <v>17</v>
      </c>
      <c r="F14" s="570" t="s">
        <v>17</v>
      </c>
      <c r="G14" s="570" t="s">
        <v>17</v>
      </c>
      <c r="H14" s="570" t="s">
        <v>17</v>
      </c>
      <c r="I14" s="570" t="s">
        <v>17</v>
      </c>
      <c r="J14" s="570" t="s">
        <v>17</v>
      </c>
      <c r="K14" s="563" t="s">
        <v>23</v>
      </c>
      <c r="L14" s="563"/>
      <c r="N14" s="1"/>
      <c r="AB14" s="1"/>
      <c r="AC14" s="1"/>
      <c r="AD14" s="1"/>
      <c r="AE14" s="1"/>
      <c r="AF14" s="1"/>
      <c r="AG14" s="1"/>
      <c r="AH14" s="1"/>
      <c r="AI14" s="1"/>
      <c r="AJ14" s="1"/>
      <c r="AK14" s="1"/>
      <c r="AL14" s="1"/>
      <c r="AM14" s="1"/>
      <c r="AN14" s="1"/>
      <c r="AO14" s="1"/>
      <c r="AP14" s="1"/>
      <c r="AQ14" s="1"/>
      <c r="AR14" s="1"/>
      <c r="AS14" s="1"/>
      <c r="AT14" s="1"/>
      <c r="AU14" s="1"/>
      <c r="AV14" s="1"/>
    </row>
    <row r="15" spans="1:48" x14ac:dyDescent="0.25">
      <c r="A15" s="3"/>
      <c r="B15" s="568" t="s">
        <v>24</v>
      </c>
      <c r="C15" s="570" t="s">
        <v>17</v>
      </c>
      <c r="D15" s="570" t="s">
        <v>17</v>
      </c>
      <c r="E15" s="570" t="s">
        <v>17</v>
      </c>
      <c r="F15" s="570" t="s">
        <v>17</v>
      </c>
      <c r="G15" s="570" t="s">
        <v>17</v>
      </c>
      <c r="H15" s="570" t="s">
        <v>17</v>
      </c>
      <c r="I15" s="570" t="s">
        <v>17</v>
      </c>
      <c r="J15" s="570" t="s">
        <v>17</v>
      </c>
      <c r="K15" s="563" t="s">
        <v>23</v>
      </c>
      <c r="L15" s="563"/>
      <c r="N15" s="1"/>
      <c r="AB15" s="1"/>
      <c r="AC15" s="1"/>
      <c r="AD15" s="1"/>
      <c r="AE15" s="1"/>
      <c r="AF15" s="1"/>
      <c r="AG15" s="1"/>
      <c r="AH15" s="1"/>
      <c r="AI15" s="1"/>
      <c r="AJ15" s="1"/>
      <c r="AK15" s="1"/>
      <c r="AL15" s="1"/>
      <c r="AM15" s="1"/>
      <c r="AN15" s="1"/>
      <c r="AO15" s="1"/>
      <c r="AP15" s="1"/>
      <c r="AQ15" s="1"/>
      <c r="AR15" s="1"/>
      <c r="AS15" s="1"/>
      <c r="AT15" s="1"/>
      <c r="AU15" s="1"/>
      <c r="AV15" s="1"/>
    </row>
    <row r="16" spans="1:48" x14ac:dyDescent="0.25">
      <c r="A16" s="3"/>
      <c r="B16" s="573" t="s">
        <v>447</v>
      </c>
      <c r="C16" s="559"/>
      <c r="D16" s="559"/>
      <c r="E16" s="559"/>
      <c r="F16" s="559"/>
      <c r="G16" s="559"/>
      <c r="H16" s="559"/>
      <c r="I16" s="559"/>
      <c r="J16" s="559"/>
      <c r="K16" s="559"/>
      <c r="L16" s="560"/>
      <c r="N16" s="1"/>
      <c r="AB16" s="1"/>
      <c r="AC16" s="1"/>
      <c r="AD16" s="1"/>
      <c r="AE16" s="1"/>
      <c r="AF16" s="1"/>
      <c r="AG16" s="1"/>
      <c r="AH16" s="1"/>
      <c r="AI16" s="1"/>
      <c r="AJ16" s="1"/>
      <c r="AK16" s="1"/>
      <c r="AL16" s="1"/>
      <c r="AM16" s="1"/>
      <c r="AN16" s="1"/>
      <c r="AO16" s="1"/>
      <c r="AP16" s="1"/>
      <c r="AQ16" s="1"/>
      <c r="AR16" s="1"/>
      <c r="AS16" s="1"/>
      <c r="AT16" s="1"/>
      <c r="AU16" s="1"/>
      <c r="AV16" s="1"/>
    </row>
    <row r="17" spans="1:48" x14ac:dyDescent="0.25">
      <c r="A17" s="3"/>
      <c r="B17" s="568" t="s">
        <v>26</v>
      </c>
      <c r="C17" s="574">
        <v>4</v>
      </c>
      <c r="D17" s="574">
        <v>3.8</v>
      </c>
      <c r="E17" s="574">
        <v>3.61</v>
      </c>
      <c r="F17" s="574">
        <v>3.4294999999999995</v>
      </c>
      <c r="G17" s="575">
        <v>3</v>
      </c>
      <c r="H17" s="575">
        <v>6</v>
      </c>
      <c r="I17" s="575">
        <v>3</v>
      </c>
      <c r="J17" s="575">
        <v>6</v>
      </c>
      <c r="K17" s="563" t="s">
        <v>27</v>
      </c>
      <c r="L17" s="563"/>
      <c r="N17" s="1"/>
      <c r="AB17" s="1"/>
      <c r="AC17" s="1"/>
      <c r="AD17" s="1"/>
      <c r="AE17" s="1"/>
      <c r="AF17" s="1"/>
      <c r="AG17" s="1"/>
      <c r="AH17" s="1"/>
      <c r="AI17" s="1"/>
      <c r="AJ17" s="1"/>
      <c r="AK17" s="1"/>
      <c r="AL17" s="1"/>
      <c r="AM17" s="1"/>
      <c r="AN17" s="1"/>
      <c r="AO17" s="1"/>
      <c r="AP17" s="1"/>
      <c r="AQ17" s="1"/>
      <c r="AR17" s="1"/>
      <c r="AS17" s="1"/>
      <c r="AT17" s="1"/>
      <c r="AU17" s="1"/>
      <c r="AV17" s="1"/>
    </row>
    <row r="18" spans="1:48" x14ac:dyDescent="0.25">
      <c r="A18" s="3"/>
      <c r="B18" s="568" t="s">
        <v>28</v>
      </c>
      <c r="C18" s="576">
        <v>0.9</v>
      </c>
      <c r="D18" s="576">
        <v>0.9</v>
      </c>
      <c r="E18" s="576">
        <v>0.9</v>
      </c>
      <c r="F18" s="576">
        <v>0.9</v>
      </c>
      <c r="G18" s="576">
        <v>0.85</v>
      </c>
      <c r="H18" s="576">
        <v>0.95</v>
      </c>
      <c r="I18" s="576">
        <v>0.85</v>
      </c>
      <c r="J18" s="576">
        <v>0.95</v>
      </c>
      <c r="K18" s="563" t="s">
        <v>27</v>
      </c>
      <c r="L18" s="563"/>
      <c r="N18" s="1"/>
      <c r="AB18" s="1"/>
      <c r="AC18" s="1"/>
      <c r="AD18" s="1"/>
      <c r="AE18" s="1"/>
      <c r="AF18" s="1"/>
      <c r="AG18" s="1"/>
      <c r="AH18" s="1"/>
      <c r="AI18" s="1"/>
      <c r="AJ18" s="1"/>
      <c r="AK18" s="1"/>
      <c r="AL18" s="1"/>
      <c r="AM18" s="1"/>
      <c r="AN18" s="1"/>
      <c r="AO18" s="1"/>
      <c r="AP18" s="1"/>
      <c r="AQ18" s="1"/>
      <c r="AR18" s="1"/>
      <c r="AS18" s="1"/>
      <c r="AT18" s="1"/>
      <c r="AU18" s="1"/>
      <c r="AV18" s="1"/>
    </row>
    <row r="19" spans="1:48" x14ac:dyDescent="0.25">
      <c r="A19" s="3"/>
      <c r="B19" s="568" t="s">
        <v>29</v>
      </c>
      <c r="C19" s="576">
        <v>0.1</v>
      </c>
      <c r="D19" s="576">
        <v>0.1</v>
      </c>
      <c r="E19" s="576">
        <v>0.1</v>
      </c>
      <c r="F19" s="576">
        <v>0.1</v>
      </c>
      <c r="G19" s="576">
        <v>0.15</v>
      </c>
      <c r="H19" s="576">
        <v>0.05</v>
      </c>
      <c r="I19" s="576">
        <v>0.15</v>
      </c>
      <c r="J19" s="576">
        <v>0.05</v>
      </c>
      <c r="K19" s="563" t="s">
        <v>27</v>
      </c>
      <c r="L19" s="563"/>
      <c r="N19" s="1"/>
      <c r="AB19" s="1"/>
      <c r="AC19" s="1"/>
      <c r="AD19" s="1"/>
      <c r="AE19" s="1"/>
      <c r="AF19" s="1"/>
      <c r="AG19" s="1"/>
      <c r="AH19" s="1"/>
      <c r="AI19" s="1"/>
      <c r="AJ19" s="1"/>
      <c r="AK19" s="1"/>
      <c r="AL19" s="1"/>
      <c r="AM19" s="1"/>
      <c r="AN19" s="1"/>
      <c r="AO19" s="1"/>
      <c r="AP19" s="1"/>
      <c r="AQ19" s="1"/>
      <c r="AR19" s="1"/>
      <c r="AS19" s="1"/>
      <c r="AT19" s="1"/>
      <c r="AU19" s="1"/>
      <c r="AV19" s="1"/>
    </row>
    <row r="20" spans="1:48" x14ac:dyDescent="0.25">
      <c r="A20" s="3"/>
      <c r="B20" s="568" t="s">
        <v>30</v>
      </c>
      <c r="C20" s="577">
        <v>100000</v>
      </c>
      <c r="D20" s="450">
        <v>95000</v>
      </c>
      <c r="E20" s="450">
        <v>90000</v>
      </c>
      <c r="F20" s="450">
        <v>85000</v>
      </c>
      <c r="G20" s="570" t="s">
        <v>17</v>
      </c>
      <c r="H20" s="570" t="s">
        <v>17</v>
      </c>
      <c r="I20" s="570" t="s">
        <v>17</v>
      </c>
      <c r="J20" s="570" t="s">
        <v>17</v>
      </c>
      <c r="K20" s="563" t="s">
        <v>31</v>
      </c>
      <c r="L20" s="563"/>
      <c r="N20" s="1"/>
      <c r="AB20" s="1"/>
      <c r="AC20" s="1"/>
      <c r="AD20" s="1"/>
      <c r="AE20" s="1"/>
      <c r="AF20" s="1"/>
      <c r="AG20" s="1"/>
      <c r="AH20" s="1"/>
      <c r="AI20" s="1"/>
      <c r="AJ20" s="1"/>
      <c r="AK20" s="1"/>
      <c r="AL20" s="1"/>
      <c r="AM20" s="1"/>
      <c r="AN20" s="1"/>
      <c r="AO20" s="1"/>
      <c r="AP20" s="1"/>
      <c r="AQ20" s="1"/>
      <c r="AR20" s="1"/>
      <c r="AS20" s="1"/>
      <c r="AT20" s="1"/>
      <c r="AU20" s="1"/>
      <c r="AV20" s="1"/>
    </row>
    <row r="21" spans="1:48" x14ac:dyDescent="0.25">
      <c r="A21" s="3"/>
      <c r="B21" s="568" t="s">
        <v>32</v>
      </c>
      <c r="C21" s="570" t="s">
        <v>17</v>
      </c>
      <c r="D21" s="570" t="s">
        <v>17</v>
      </c>
      <c r="E21" s="570" t="s">
        <v>17</v>
      </c>
      <c r="F21" s="570" t="s">
        <v>17</v>
      </c>
      <c r="G21" s="570" t="s">
        <v>17</v>
      </c>
      <c r="H21" s="570" t="s">
        <v>17</v>
      </c>
      <c r="I21" s="570" t="s">
        <v>17</v>
      </c>
      <c r="J21" s="570" t="s">
        <v>17</v>
      </c>
      <c r="K21" s="563"/>
      <c r="L21" s="563"/>
      <c r="N21" s="1"/>
      <c r="AB21" s="1"/>
      <c r="AC21" s="1"/>
      <c r="AD21" s="1"/>
      <c r="AE21" s="1"/>
      <c r="AF21" s="1"/>
      <c r="AG21" s="1"/>
      <c r="AH21" s="1"/>
      <c r="AI21" s="1"/>
      <c r="AJ21" s="1"/>
      <c r="AK21" s="1"/>
      <c r="AL21" s="1"/>
      <c r="AM21" s="1"/>
      <c r="AN21" s="1"/>
      <c r="AO21" s="1"/>
      <c r="AP21" s="1"/>
      <c r="AQ21" s="1"/>
      <c r="AR21" s="1"/>
      <c r="AS21" s="1"/>
      <c r="AT21" s="1"/>
      <c r="AU21" s="1"/>
      <c r="AV21" s="1"/>
    </row>
    <row r="22" spans="1:48" x14ac:dyDescent="0.25">
      <c r="A22" s="3"/>
      <c r="B22" s="1101" t="s">
        <v>33</v>
      </c>
      <c r="C22" s="1102"/>
      <c r="D22" s="1102"/>
      <c r="E22" s="1102"/>
      <c r="F22" s="1102"/>
      <c r="G22" s="1102"/>
      <c r="H22" s="1102"/>
      <c r="I22" s="1102"/>
      <c r="J22" s="1102"/>
      <c r="K22" s="1102"/>
      <c r="L22" s="1103"/>
      <c r="N22" s="1"/>
      <c r="AB22" s="1"/>
      <c r="AC22" s="1"/>
      <c r="AD22" s="1"/>
      <c r="AE22" s="1"/>
      <c r="AF22" s="1"/>
      <c r="AG22" s="1"/>
      <c r="AH22" s="1"/>
      <c r="AI22" s="1"/>
      <c r="AJ22" s="1"/>
      <c r="AK22" s="1"/>
      <c r="AL22" s="1"/>
      <c r="AM22" s="1"/>
      <c r="AN22" s="1"/>
      <c r="AO22" s="1"/>
      <c r="AP22" s="1"/>
      <c r="AQ22" s="1"/>
      <c r="AR22" s="1"/>
      <c r="AS22" s="1"/>
      <c r="AT22" s="1"/>
      <c r="AU22" s="1"/>
      <c r="AV22" s="1"/>
    </row>
    <row r="23" spans="1:48" x14ac:dyDescent="0.25">
      <c r="A23" s="3"/>
      <c r="B23" s="568" t="s">
        <v>34</v>
      </c>
      <c r="C23" s="578">
        <v>8</v>
      </c>
      <c r="D23" s="578">
        <v>8</v>
      </c>
      <c r="E23" s="578">
        <v>8</v>
      </c>
      <c r="F23" s="578">
        <v>8</v>
      </c>
      <c r="G23" s="578">
        <v>4</v>
      </c>
      <c r="H23" s="578">
        <v>14</v>
      </c>
      <c r="I23" s="578">
        <v>4</v>
      </c>
      <c r="J23" s="578">
        <v>14</v>
      </c>
      <c r="K23" s="561" t="s">
        <v>35</v>
      </c>
      <c r="L23" s="561"/>
      <c r="N23" s="1"/>
      <c r="AB23" s="1"/>
      <c r="AC23" s="1"/>
      <c r="AD23" s="1"/>
      <c r="AE23" s="1"/>
      <c r="AF23" s="1"/>
      <c r="AG23" s="1"/>
      <c r="AH23" s="1"/>
      <c r="AI23" s="1"/>
      <c r="AJ23" s="1"/>
      <c r="AK23" s="1"/>
      <c r="AL23" s="1"/>
      <c r="AM23" s="1"/>
      <c r="AN23" s="1"/>
      <c r="AO23" s="1"/>
      <c r="AP23" s="1"/>
      <c r="AQ23" s="1"/>
      <c r="AR23" s="1"/>
      <c r="AS23" s="1"/>
      <c r="AT23" s="1"/>
      <c r="AU23" s="1"/>
      <c r="AV23" s="1"/>
    </row>
    <row r="24" spans="1:48" x14ac:dyDescent="0.25">
      <c r="A24" s="3"/>
      <c r="B24" s="568" t="s">
        <v>36</v>
      </c>
      <c r="C24" s="578">
        <v>18</v>
      </c>
      <c r="D24" s="578">
        <v>18</v>
      </c>
      <c r="E24" s="578">
        <v>18</v>
      </c>
      <c r="F24" s="578">
        <v>18</v>
      </c>
      <c r="G24" s="578">
        <v>14</v>
      </c>
      <c r="H24" s="578">
        <v>18</v>
      </c>
      <c r="I24" s="578">
        <v>14</v>
      </c>
      <c r="J24" s="578">
        <v>18</v>
      </c>
      <c r="K24" s="561" t="s">
        <v>35</v>
      </c>
      <c r="L24" s="561"/>
      <c r="N24" s="1"/>
      <c r="AB24" s="1"/>
      <c r="AC24" s="1"/>
      <c r="AD24" s="1"/>
      <c r="AE24" s="1"/>
      <c r="AF24" s="1"/>
      <c r="AG24" s="1"/>
      <c r="AH24" s="1"/>
      <c r="AI24" s="1"/>
      <c r="AJ24" s="1"/>
      <c r="AK24" s="1"/>
      <c r="AL24" s="1"/>
      <c r="AM24" s="1"/>
      <c r="AN24" s="1"/>
      <c r="AO24" s="1"/>
      <c r="AP24" s="1"/>
      <c r="AQ24" s="1"/>
      <c r="AR24" s="1"/>
      <c r="AS24" s="1"/>
      <c r="AT24" s="1"/>
      <c r="AU24" s="1"/>
      <c r="AV24" s="1"/>
    </row>
    <row r="25" spans="1:48" x14ac:dyDescent="0.25">
      <c r="A25" s="3"/>
      <c r="B25" s="579" t="s">
        <v>37</v>
      </c>
      <c r="C25" s="580">
        <v>540</v>
      </c>
      <c r="D25" s="580">
        <v>540</v>
      </c>
      <c r="E25" s="580">
        <v>540</v>
      </c>
      <c r="F25" s="580">
        <v>540</v>
      </c>
      <c r="G25" s="580">
        <v>350</v>
      </c>
      <c r="H25" s="580">
        <v>700</v>
      </c>
      <c r="I25" s="580">
        <v>350</v>
      </c>
      <c r="J25" s="580">
        <v>700</v>
      </c>
      <c r="K25" s="580" t="s">
        <v>27</v>
      </c>
      <c r="L25" s="581"/>
      <c r="N25" s="1"/>
      <c r="AB25" s="1"/>
      <c r="AC25" s="1"/>
      <c r="AD25" s="1"/>
      <c r="AE25" s="1"/>
      <c r="AF25" s="1"/>
      <c r="AG25" s="1"/>
      <c r="AH25" s="1"/>
      <c r="AI25" s="1"/>
      <c r="AJ25" s="1"/>
      <c r="AK25" s="1"/>
      <c r="AL25" s="1"/>
      <c r="AM25" s="1"/>
      <c r="AN25" s="1"/>
      <c r="AO25" s="1"/>
      <c r="AP25" s="1"/>
      <c r="AQ25" s="1"/>
      <c r="AR25" s="1"/>
      <c r="AS25" s="1"/>
      <c r="AT25" s="1"/>
      <c r="AU25" s="1"/>
      <c r="AV25" s="1"/>
    </row>
    <row r="26" spans="1:48" x14ac:dyDescent="0.25">
      <c r="A26" s="3"/>
      <c r="B26" s="582"/>
      <c r="C26" s="583"/>
      <c r="D26" s="583"/>
      <c r="E26" s="583"/>
      <c r="F26" s="583"/>
      <c r="G26" s="583"/>
      <c r="H26" s="583"/>
      <c r="I26" s="583"/>
      <c r="J26" s="583"/>
      <c r="K26" s="584"/>
      <c r="L26" s="584"/>
      <c r="N26" s="1"/>
      <c r="AB26" s="1"/>
      <c r="AC26" s="1"/>
      <c r="AD26" s="1"/>
      <c r="AE26" s="1"/>
      <c r="AF26" s="1"/>
      <c r="AG26" s="1"/>
      <c r="AH26" s="1"/>
      <c r="AI26" s="1"/>
      <c r="AJ26" s="1"/>
      <c r="AK26" s="1"/>
      <c r="AL26" s="1"/>
      <c r="AM26" s="1"/>
      <c r="AN26" s="1"/>
      <c r="AO26" s="1"/>
      <c r="AP26" s="1"/>
      <c r="AQ26" s="1"/>
      <c r="AR26" s="1"/>
      <c r="AS26" s="1"/>
      <c r="AT26" s="1"/>
      <c r="AU26" s="1"/>
      <c r="AV26" s="1"/>
    </row>
    <row r="27" spans="1:48" x14ac:dyDescent="0.25">
      <c r="A27" s="3"/>
      <c r="B27" s="585"/>
      <c r="C27" s="586"/>
      <c r="D27" s="586"/>
      <c r="E27" s="586"/>
      <c r="F27" s="586"/>
      <c r="G27" s="586"/>
      <c r="H27" s="586"/>
      <c r="I27" s="586"/>
      <c r="J27" s="586"/>
      <c r="K27" s="587"/>
      <c r="L27" s="587"/>
      <c r="N27" s="1"/>
      <c r="AB27" s="1"/>
      <c r="AC27" s="1"/>
      <c r="AD27" s="1"/>
      <c r="AE27" s="1"/>
      <c r="AF27" s="1"/>
      <c r="AG27" s="1"/>
      <c r="AH27" s="1"/>
      <c r="AI27" s="1"/>
      <c r="AJ27" s="1"/>
      <c r="AK27" s="1"/>
      <c r="AL27" s="1"/>
      <c r="AM27" s="1"/>
      <c r="AN27" s="1"/>
      <c r="AO27" s="1"/>
      <c r="AP27" s="1"/>
      <c r="AQ27" s="1"/>
      <c r="AR27" s="1"/>
      <c r="AS27" s="1"/>
      <c r="AT27" s="1"/>
      <c r="AU27" s="1"/>
      <c r="AV27" s="1"/>
    </row>
    <row r="28" spans="1:48" x14ac:dyDescent="0.25">
      <c r="A28" s="16" t="s">
        <v>38</v>
      </c>
      <c r="B28" s="588"/>
      <c r="C28" s="588"/>
      <c r="D28" s="588"/>
      <c r="E28" s="588"/>
      <c r="F28" s="588"/>
      <c r="G28" s="588"/>
      <c r="H28" s="588"/>
      <c r="I28" s="588"/>
      <c r="J28" s="588"/>
      <c r="K28" s="588"/>
      <c r="L28" s="588"/>
      <c r="N28" s="1"/>
      <c r="AB28" s="1"/>
      <c r="AC28" s="1"/>
      <c r="AD28" s="1"/>
      <c r="AE28" s="1"/>
      <c r="AF28" s="1"/>
      <c r="AG28" s="1"/>
      <c r="AH28" s="1"/>
      <c r="AI28" s="1"/>
      <c r="AJ28" s="1"/>
      <c r="AK28" s="1"/>
      <c r="AL28" s="1"/>
      <c r="AM28" s="1"/>
      <c r="AN28" s="1"/>
      <c r="AO28" s="1"/>
      <c r="AP28" s="1"/>
      <c r="AQ28" s="1"/>
      <c r="AR28" s="1"/>
      <c r="AS28" s="1"/>
      <c r="AT28" s="1"/>
      <c r="AU28" s="1"/>
      <c r="AV28" s="1"/>
    </row>
    <row r="29" spans="1:48" ht="15" customHeight="1" x14ac:dyDescent="0.25">
      <c r="A29" s="4" t="s">
        <v>39</v>
      </c>
      <c r="B29" s="1098" t="s">
        <v>40</v>
      </c>
      <c r="C29" s="1098"/>
      <c r="D29" s="1098"/>
      <c r="E29" s="1098"/>
      <c r="F29" s="1098"/>
      <c r="G29" s="1098"/>
      <c r="H29" s="1098"/>
      <c r="I29" s="1098"/>
      <c r="J29" s="1098"/>
      <c r="K29" s="1098"/>
      <c r="L29" s="1098"/>
      <c r="N29" s="1"/>
      <c r="AB29" s="1"/>
      <c r="AC29" s="1"/>
      <c r="AD29" s="1"/>
      <c r="AE29" s="1"/>
      <c r="AF29" s="1"/>
      <c r="AG29" s="1"/>
      <c r="AH29" s="1"/>
      <c r="AI29" s="1"/>
      <c r="AJ29" s="1"/>
      <c r="AK29" s="1"/>
      <c r="AL29" s="1"/>
      <c r="AM29" s="1"/>
      <c r="AN29" s="1"/>
      <c r="AO29" s="1"/>
      <c r="AP29" s="1"/>
      <c r="AQ29" s="1"/>
      <c r="AR29" s="1"/>
      <c r="AS29" s="1"/>
      <c r="AT29" s="1"/>
      <c r="AU29" s="1"/>
      <c r="AV29" s="1"/>
    </row>
    <row r="30" spans="1:48" ht="15" customHeight="1" x14ac:dyDescent="0.25">
      <c r="A30" s="4" t="s">
        <v>15</v>
      </c>
      <c r="B30" s="1099" t="s">
        <v>41</v>
      </c>
      <c r="C30" s="1099"/>
      <c r="D30" s="1099"/>
      <c r="E30" s="1099"/>
      <c r="F30" s="1099"/>
      <c r="G30" s="1099"/>
      <c r="H30" s="1099"/>
      <c r="I30" s="1099"/>
      <c r="J30" s="1099"/>
      <c r="K30" s="1099"/>
      <c r="L30" s="589"/>
      <c r="N30" s="1"/>
      <c r="AB30" s="1"/>
      <c r="AC30" s="1"/>
      <c r="AD30" s="1"/>
      <c r="AE30" s="1"/>
      <c r="AF30" s="1"/>
      <c r="AG30" s="1"/>
      <c r="AH30" s="1"/>
      <c r="AI30" s="1"/>
      <c r="AJ30" s="1"/>
      <c r="AK30" s="1"/>
      <c r="AL30" s="1"/>
      <c r="AM30" s="1"/>
      <c r="AN30" s="1"/>
      <c r="AO30" s="1"/>
      <c r="AP30" s="1"/>
      <c r="AQ30" s="1"/>
      <c r="AR30" s="1"/>
      <c r="AS30" s="1"/>
      <c r="AT30" s="1"/>
      <c r="AU30" s="1"/>
      <c r="AV30" s="1"/>
    </row>
    <row r="31" spans="1:48" ht="27" customHeight="1" x14ac:dyDescent="0.25">
      <c r="A31" s="4" t="s">
        <v>20</v>
      </c>
      <c r="B31" s="1100" t="s">
        <v>42</v>
      </c>
      <c r="C31" s="1100"/>
      <c r="D31" s="1100"/>
      <c r="E31" s="1100"/>
      <c r="F31" s="1100"/>
      <c r="G31" s="1100"/>
      <c r="H31" s="1100"/>
      <c r="I31" s="1100"/>
      <c r="J31" s="1100"/>
      <c r="K31" s="1100"/>
      <c r="L31" s="1100"/>
      <c r="N31" s="1"/>
      <c r="AB31" s="1"/>
      <c r="AC31" s="1"/>
      <c r="AD31" s="1"/>
      <c r="AE31" s="1"/>
      <c r="AF31" s="1"/>
      <c r="AG31" s="1"/>
      <c r="AH31" s="1"/>
      <c r="AI31" s="1"/>
      <c r="AJ31" s="1"/>
      <c r="AK31" s="1"/>
      <c r="AL31" s="1"/>
      <c r="AM31" s="1"/>
      <c r="AN31" s="1"/>
      <c r="AO31" s="1"/>
      <c r="AP31" s="1"/>
      <c r="AQ31" s="1"/>
      <c r="AR31" s="1"/>
      <c r="AS31" s="1"/>
      <c r="AT31" s="1"/>
      <c r="AU31" s="1"/>
      <c r="AV31" s="1"/>
    </row>
    <row r="32" spans="1:48" ht="14.25" customHeight="1" x14ac:dyDescent="0.25">
      <c r="A32" s="4" t="s">
        <v>23</v>
      </c>
      <c r="B32" s="1100" t="s">
        <v>43</v>
      </c>
      <c r="C32" s="1100"/>
      <c r="D32" s="1100"/>
      <c r="E32" s="1100"/>
      <c r="F32" s="1100"/>
      <c r="G32" s="1100"/>
      <c r="H32" s="1100"/>
      <c r="I32" s="1100"/>
      <c r="J32" s="1100"/>
      <c r="K32" s="1100"/>
      <c r="L32" s="1100"/>
      <c r="N32" s="1"/>
      <c r="AB32" s="1"/>
      <c r="AC32" s="1"/>
      <c r="AD32" s="1"/>
      <c r="AE32" s="1"/>
      <c r="AF32" s="1"/>
      <c r="AG32" s="1"/>
      <c r="AH32" s="1"/>
      <c r="AI32" s="1"/>
      <c r="AJ32" s="1"/>
      <c r="AK32" s="1"/>
      <c r="AL32" s="1"/>
      <c r="AM32" s="1"/>
      <c r="AN32" s="1"/>
      <c r="AO32" s="1"/>
      <c r="AP32" s="1"/>
      <c r="AQ32" s="1"/>
      <c r="AR32" s="1"/>
      <c r="AS32" s="1"/>
      <c r="AT32" s="1"/>
      <c r="AU32" s="1"/>
      <c r="AV32" s="1"/>
    </row>
    <row r="33" spans="1:48" ht="25.5" customHeight="1" x14ac:dyDescent="0.25">
      <c r="A33" s="4" t="s">
        <v>44</v>
      </c>
      <c r="B33" s="1100" t="s">
        <v>45</v>
      </c>
      <c r="C33" s="1100"/>
      <c r="D33" s="1100"/>
      <c r="E33" s="1100"/>
      <c r="F33" s="1100"/>
      <c r="G33" s="1100"/>
      <c r="H33" s="1100"/>
      <c r="I33" s="1100"/>
      <c r="J33" s="1100"/>
      <c r="K33" s="1100"/>
      <c r="L33" s="1100"/>
      <c r="N33" s="1"/>
      <c r="AB33" s="1"/>
      <c r="AC33" s="1"/>
      <c r="AD33" s="1"/>
      <c r="AE33" s="1"/>
      <c r="AF33" s="1"/>
      <c r="AG33" s="1"/>
      <c r="AH33" s="1"/>
      <c r="AI33" s="1"/>
      <c r="AJ33" s="1"/>
      <c r="AK33" s="1"/>
      <c r="AL33" s="1"/>
      <c r="AM33" s="1"/>
      <c r="AN33" s="1"/>
      <c r="AO33" s="1"/>
      <c r="AP33" s="1"/>
      <c r="AQ33" s="1"/>
      <c r="AR33" s="1"/>
      <c r="AS33" s="1"/>
      <c r="AT33" s="1"/>
      <c r="AU33" s="1"/>
      <c r="AV33" s="1"/>
    </row>
    <row r="34" spans="1:48" ht="16.5" customHeight="1" x14ac:dyDescent="0.25">
      <c r="A34" s="4" t="s">
        <v>46</v>
      </c>
      <c r="B34" s="1097" t="s">
        <v>47</v>
      </c>
      <c r="C34" s="1097"/>
      <c r="D34" s="1097"/>
      <c r="E34" s="1097"/>
      <c r="F34" s="1097"/>
      <c r="G34" s="1097"/>
      <c r="H34" s="1097"/>
      <c r="I34" s="1097"/>
      <c r="J34" s="1097"/>
      <c r="K34" s="1097"/>
      <c r="L34" s="1097"/>
      <c r="N34" s="1"/>
      <c r="AB34" s="1"/>
      <c r="AC34" s="1"/>
      <c r="AD34" s="1"/>
      <c r="AE34" s="1"/>
      <c r="AF34" s="1"/>
      <c r="AG34" s="1"/>
      <c r="AH34" s="1"/>
      <c r="AI34" s="1"/>
      <c r="AJ34" s="1"/>
      <c r="AK34" s="1"/>
      <c r="AL34" s="1"/>
      <c r="AM34" s="1"/>
      <c r="AN34" s="1"/>
      <c r="AO34" s="1"/>
      <c r="AP34" s="1"/>
      <c r="AQ34" s="1"/>
      <c r="AR34" s="1"/>
      <c r="AS34" s="1"/>
      <c r="AT34" s="1"/>
      <c r="AU34" s="1"/>
      <c r="AV34" s="1"/>
    </row>
    <row r="35" spans="1:48" ht="18" customHeight="1" x14ac:dyDescent="0.25">
      <c r="A35" s="4" t="s">
        <v>31</v>
      </c>
      <c r="B35" s="1097" t="s">
        <v>48</v>
      </c>
      <c r="C35" s="1097"/>
      <c r="D35" s="1097"/>
      <c r="E35" s="1097"/>
      <c r="F35" s="1097"/>
      <c r="G35" s="1097"/>
      <c r="H35" s="1097"/>
      <c r="I35" s="1097"/>
      <c r="J35" s="1097"/>
      <c r="K35" s="1097"/>
      <c r="L35" s="1097"/>
      <c r="N35" s="1"/>
      <c r="AA35" s="5"/>
      <c r="AB35" s="1"/>
      <c r="AC35" s="1"/>
      <c r="AD35" s="1"/>
      <c r="AE35" s="1"/>
      <c r="AF35" s="1"/>
      <c r="AG35" s="1"/>
      <c r="AH35" s="1"/>
      <c r="AI35" s="1"/>
      <c r="AJ35" s="1"/>
      <c r="AK35" s="1"/>
      <c r="AL35" s="1"/>
      <c r="AM35" s="1"/>
      <c r="AN35" s="1"/>
      <c r="AO35" s="1"/>
      <c r="AP35" s="1"/>
      <c r="AQ35" s="1"/>
      <c r="AR35" s="1"/>
      <c r="AS35" s="1"/>
      <c r="AT35" s="1"/>
      <c r="AU35" s="1"/>
      <c r="AV35" s="1"/>
    </row>
    <row r="36" spans="1:48" ht="17.25" customHeight="1" x14ac:dyDescent="0.25">
      <c r="A36" s="4" t="s">
        <v>35</v>
      </c>
      <c r="B36" s="1097" t="s">
        <v>49</v>
      </c>
      <c r="C36" s="1097"/>
      <c r="D36" s="1097"/>
      <c r="E36" s="1097"/>
      <c r="F36" s="1097"/>
      <c r="G36" s="1097"/>
      <c r="H36" s="1097"/>
      <c r="I36" s="1097"/>
      <c r="J36" s="1097"/>
      <c r="K36" s="1097"/>
      <c r="L36" s="1097"/>
      <c r="N36" s="1"/>
      <c r="AB36" s="1"/>
      <c r="AC36" s="1"/>
      <c r="AD36" s="1"/>
      <c r="AE36" s="1"/>
      <c r="AF36" s="1"/>
      <c r="AG36" s="1"/>
      <c r="AH36" s="1"/>
      <c r="AI36" s="1"/>
      <c r="AJ36" s="1"/>
      <c r="AK36" s="1"/>
      <c r="AL36" s="1"/>
      <c r="AM36" s="1"/>
      <c r="AN36" s="1"/>
      <c r="AO36" s="1"/>
      <c r="AP36" s="1"/>
      <c r="AQ36" s="1"/>
      <c r="AR36" s="1"/>
      <c r="AS36" s="1"/>
      <c r="AT36" s="1"/>
      <c r="AU36" s="1"/>
      <c r="AV36" s="1"/>
    </row>
    <row r="37" spans="1:48" ht="29.25" customHeight="1" x14ac:dyDescent="0.25">
      <c r="A37" s="4" t="s">
        <v>50</v>
      </c>
      <c r="B37" s="1097" t="s">
        <v>51</v>
      </c>
      <c r="C37" s="1097"/>
      <c r="D37" s="1097"/>
      <c r="E37" s="1097"/>
      <c r="F37" s="1097"/>
      <c r="G37" s="1097"/>
      <c r="H37" s="1097"/>
      <c r="I37" s="1097"/>
      <c r="J37" s="1097"/>
      <c r="K37" s="1097"/>
      <c r="L37" s="1097"/>
      <c r="N37" s="1"/>
      <c r="AB37" s="1"/>
      <c r="AC37" s="1"/>
      <c r="AD37" s="1"/>
      <c r="AE37" s="1"/>
      <c r="AF37" s="1"/>
      <c r="AG37" s="1"/>
      <c r="AH37" s="1"/>
      <c r="AI37" s="1"/>
      <c r="AJ37" s="1"/>
      <c r="AK37" s="1"/>
      <c r="AL37" s="1"/>
      <c r="AM37" s="1"/>
      <c r="AN37" s="1"/>
      <c r="AO37" s="1"/>
      <c r="AP37" s="1"/>
      <c r="AQ37" s="1"/>
      <c r="AR37" s="1"/>
      <c r="AS37" s="1"/>
      <c r="AT37" s="1"/>
      <c r="AU37" s="1"/>
      <c r="AV37" s="1"/>
    </row>
    <row r="38" spans="1:48" s="5" customFormat="1" ht="18" customHeight="1" x14ac:dyDescent="0.25">
      <c r="B38" s="7"/>
      <c r="C38" s="7"/>
      <c r="D38" s="7"/>
      <c r="E38" s="7"/>
      <c r="F38" s="7"/>
      <c r="G38" s="7"/>
      <c r="H38" s="7"/>
      <c r="I38" s="7"/>
      <c r="J38" s="7"/>
      <c r="K38" s="7"/>
      <c r="L38" s="7"/>
      <c r="N38" s="6"/>
      <c r="O38" s="8"/>
      <c r="P38" s="9"/>
      <c r="Q38" s="10"/>
      <c r="R38" s="10"/>
      <c r="S38" s="10"/>
      <c r="T38" s="10"/>
      <c r="U38" s="10"/>
      <c r="V38" s="10"/>
      <c r="W38" s="10"/>
      <c r="X38" s="10"/>
      <c r="Y38" s="10"/>
      <c r="Z38" s="6"/>
      <c r="AA38" s="6"/>
      <c r="AB38" s="6"/>
      <c r="AC38" s="6"/>
      <c r="AD38" s="6"/>
      <c r="AE38" s="6"/>
      <c r="AF38" s="6"/>
      <c r="AG38" s="6"/>
      <c r="AH38" s="6"/>
      <c r="AI38" s="6"/>
      <c r="AJ38" s="6"/>
      <c r="AK38" s="6"/>
      <c r="AL38" s="6"/>
      <c r="AM38" s="6"/>
      <c r="AN38" s="6"/>
      <c r="AO38" s="6"/>
      <c r="AP38" s="6"/>
      <c r="AQ38" s="6"/>
      <c r="AR38" s="6"/>
      <c r="AS38" s="6"/>
      <c r="AT38" s="6"/>
      <c r="AU38" s="6"/>
      <c r="AV38" s="6"/>
    </row>
    <row r="39" spans="1:48" ht="27.75" customHeight="1" x14ac:dyDescent="0.25">
      <c r="A39" s="11"/>
      <c r="N39" s="1"/>
      <c r="O39" s="12"/>
      <c r="P39" s="13"/>
      <c r="Q39" s="14"/>
      <c r="R39" s="14"/>
      <c r="S39" s="14"/>
      <c r="T39" s="14"/>
      <c r="U39" s="14"/>
      <c r="V39" s="14"/>
      <c r="W39" s="14"/>
      <c r="X39" s="14"/>
      <c r="Y39" s="14"/>
      <c r="Z39" s="1"/>
      <c r="AA39" s="1"/>
      <c r="AB39" s="1"/>
      <c r="AC39" s="1"/>
      <c r="AD39" s="1"/>
      <c r="AE39" s="1"/>
      <c r="AF39" s="1"/>
      <c r="AG39" s="1"/>
      <c r="AH39" s="1"/>
      <c r="AI39" s="1"/>
      <c r="AJ39" s="1"/>
      <c r="AK39" s="1"/>
      <c r="AL39" s="1"/>
      <c r="AM39" s="1"/>
      <c r="AN39" s="1"/>
      <c r="AO39" s="1"/>
      <c r="AP39" s="1"/>
      <c r="AQ39" s="1"/>
      <c r="AR39" s="1"/>
      <c r="AS39" s="1"/>
      <c r="AT39" s="1"/>
      <c r="AU39" s="1"/>
      <c r="AV39" s="1"/>
    </row>
    <row r="40" spans="1:48" x14ac:dyDescent="0.25">
      <c r="N40" s="1"/>
      <c r="O40" s="14"/>
      <c r="P40" s="15"/>
      <c r="Q40" s="14"/>
      <c r="R40" s="14"/>
      <c r="S40" s="14"/>
      <c r="T40" s="14"/>
      <c r="U40" s="14"/>
      <c r="V40" s="14"/>
      <c r="W40" s="14"/>
      <c r="X40" s="14"/>
      <c r="Y40" s="14"/>
      <c r="Z40" s="1"/>
      <c r="AA40" s="1"/>
      <c r="AB40" s="1"/>
      <c r="AC40" s="1"/>
      <c r="AD40" s="1"/>
      <c r="AE40" s="1"/>
      <c r="AF40" s="1"/>
      <c r="AG40" s="1"/>
      <c r="AH40" s="1"/>
      <c r="AI40" s="1"/>
      <c r="AJ40" s="1"/>
      <c r="AK40" s="1"/>
      <c r="AL40" s="1"/>
      <c r="AM40" s="1"/>
      <c r="AN40" s="1"/>
      <c r="AO40" s="1"/>
      <c r="AP40" s="1"/>
      <c r="AQ40" s="1"/>
      <c r="AR40" s="1"/>
      <c r="AS40" s="1"/>
      <c r="AT40" s="1"/>
      <c r="AU40" s="1"/>
      <c r="AV40" s="1"/>
    </row>
    <row r="41" spans="1:48" x14ac:dyDescent="0.25">
      <c r="A41" s="1"/>
      <c r="B41" s="1"/>
      <c r="C41" s="1"/>
      <c r="D41" s="1"/>
      <c r="E41" s="1"/>
      <c r="F41" s="1"/>
      <c r="G41" s="1"/>
      <c r="H41" s="1"/>
      <c r="I41" s="1"/>
      <c r="J41" s="1"/>
      <c r="K41" s="1"/>
      <c r="L41" s="1"/>
      <c r="M41" s="1"/>
      <c r="N41" s="1"/>
      <c r="O41" s="1"/>
      <c r="P41" s="1"/>
      <c r="Q41" s="1"/>
      <c r="R41" s="1"/>
      <c r="S41" s="1"/>
      <c r="T41" s="1"/>
      <c r="U41" s="1"/>
      <c r="V41" s="1"/>
      <c r="W41" s="1"/>
      <c r="X41" s="1"/>
      <c r="Y41" s="1"/>
      <c r="Z41" s="1"/>
      <c r="AA41" s="1"/>
      <c r="AB41" s="1"/>
      <c r="AC41" s="1"/>
      <c r="AD41" s="1"/>
      <c r="AE41" s="1"/>
      <c r="AF41" s="1"/>
      <c r="AG41" s="1"/>
      <c r="AH41" s="1"/>
      <c r="AI41" s="1"/>
      <c r="AJ41" s="1"/>
      <c r="AK41" s="1"/>
      <c r="AL41" s="1"/>
      <c r="AM41" s="1"/>
      <c r="AN41" s="1"/>
      <c r="AO41" s="1"/>
      <c r="AP41" s="1"/>
      <c r="AQ41" s="1"/>
      <c r="AR41" s="1"/>
      <c r="AS41" s="1"/>
      <c r="AT41" s="1"/>
      <c r="AU41" s="1"/>
      <c r="AV41" s="1"/>
    </row>
    <row r="42" spans="1:48" x14ac:dyDescent="0.25">
      <c r="A42" s="1"/>
      <c r="B42" s="1"/>
      <c r="C42" s="1"/>
      <c r="D42" s="1"/>
      <c r="E42" s="1"/>
      <c r="F42" s="1"/>
      <c r="G42" s="1"/>
      <c r="H42" s="1"/>
      <c r="I42" s="1"/>
      <c r="J42" s="1"/>
      <c r="K42" s="1"/>
      <c r="L42" s="1"/>
      <c r="M42" s="1"/>
      <c r="N42" s="1"/>
      <c r="O42" s="1"/>
      <c r="P42" s="1"/>
      <c r="Q42" s="1"/>
      <c r="R42" s="1"/>
      <c r="S42" s="1"/>
      <c r="T42" s="1"/>
      <c r="U42" s="1"/>
      <c r="V42" s="1"/>
      <c r="W42" s="1"/>
      <c r="X42" s="1"/>
      <c r="Y42" s="1"/>
      <c r="Z42" s="1"/>
      <c r="AA42" s="1"/>
      <c r="AB42" s="1"/>
      <c r="AC42" s="1"/>
      <c r="AD42" s="1"/>
      <c r="AE42" s="1"/>
      <c r="AF42" s="1"/>
      <c r="AG42" s="1"/>
      <c r="AH42" s="1"/>
      <c r="AI42" s="1"/>
      <c r="AJ42" s="1"/>
      <c r="AK42" s="1"/>
      <c r="AL42" s="1"/>
      <c r="AM42" s="1"/>
      <c r="AN42" s="1"/>
      <c r="AO42" s="1"/>
      <c r="AP42" s="1"/>
      <c r="AQ42" s="1"/>
      <c r="AR42" s="1"/>
      <c r="AS42" s="1"/>
      <c r="AT42" s="1"/>
      <c r="AU42" s="1"/>
      <c r="AV42" s="1"/>
    </row>
    <row r="43" spans="1:48" x14ac:dyDescent="0.25">
      <c r="A43" s="1"/>
      <c r="B43" s="1"/>
      <c r="C43" s="1"/>
      <c r="D43" s="1"/>
      <c r="E43" s="1"/>
      <c r="F43" s="1"/>
      <c r="G43" s="1"/>
      <c r="H43" s="1"/>
      <c r="I43" s="1"/>
      <c r="J43" s="1"/>
      <c r="K43" s="1"/>
      <c r="L43" s="1"/>
      <c r="M43" s="1"/>
      <c r="N43" s="1"/>
      <c r="O43" s="1"/>
      <c r="P43" s="1"/>
      <c r="Q43" s="1"/>
      <c r="R43" s="1"/>
      <c r="S43" s="1"/>
      <c r="T43" s="1"/>
      <c r="U43" s="1"/>
      <c r="V43" s="1"/>
      <c r="W43" s="1"/>
      <c r="X43" s="1"/>
      <c r="Y43" s="1"/>
      <c r="Z43" s="1"/>
      <c r="AA43" s="1"/>
      <c r="AB43" s="1"/>
      <c r="AC43" s="1"/>
      <c r="AD43" s="1"/>
      <c r="AE43" s="1"/>
      <c r="AF43" s="1"/>
      <c r="AG43" s="1"/>
      <c r="AH43" s="1"/>
      <c r="AI43" s="1"/>
      <c r="AJ43" s="1"/>
      <c r="AK43" s="1"/>
      <c r="AL43" s="1"/>
      <c r="AM43" s="1"/>
      <c r="AN43" s="1"/>
      <c r="AO43" s="1"/>
      <c r="AP43" s="1"/>
      <c r="AQ43" s="1"/>
      <c r="AR43" s="1"/>
      <c r="AS43" s="1"/>
      <c r="AT43" s="1"/>
      <c r="AU43" s="1"/>
      <c r="AV43" s="1"/>
    </row>
    <row r="44" spans="1:48" x14ac:dyDescent="0.25">
      <c r="A44" s="1"/>
      <c r="B44" s="1"/>
      <c r="C44" s="1"/>
      <c r="D44" s="1"/>
      <c r="E44" s="1"/>
      <c r="F44" s="1"/>
      <c r="G44" s="1"/>
      <c r="H44" s="1"/>
      <c r="I44" s="1"/>
      <c r="J44" s="1"/>
      <c r="K44" s="1"/>
      <c r="L44" s="1"/>
      <c r="M44" s="1"/>
      <c r="N44" s="1"/>
      <c r="O44" s="1"/>
      <c r="P44" s="1"/>
      <c r="Q44" s="1"/>
      <c r="R44" s="1"/>
      <c r="S44" s="1"/>
      <c r="T44" s="1"/>
      <c r="U44" s="1"/>
      <c r="V44" s="1"/>
      <c r="W44" s="1"/>
      <c r="X44" s="1"/>
      <c r="Y44" s="1"/>
      <c r="Z44" s="1"/>
      <c r="AA44" s="1"/>
      <c r="AB44" s="1"/>
      <c r="AC44" s="1"/>
      <c r="AD44" s="1"/>
      <c r="AE44" s="1"/>
      <c r="AF44" s="1"/>
      <c r="AG44" s="1"/>
      <c r="AH44" s="1"/>
      <c r="AI44" s="1"/>
      <c r="AJ44" s="1"/>
      <c r="AK44" s="1"/>
      <c r="AL44" s="1"/>
      <c r="AM44" s="1"/>
      <c r="AN44" s="1"/>
      <c r="AO44" s="1"/>
      <c r="AP44" s="1"/>
      <c r="AQ44" s="1"/>
      <c r="AR44" s="1"/>
      <c r="AS44" s="1"/>
      <c r="AT44" s="1"/>
      <c r="AU44" s="1"/>
      <c r="AV44" s="1"/>
    </row>
    <row r="45" spans="1:48" x14ac:dyDescent="0.25">
      <c r="A45" s="1"/>
      <c r="B45" s="1"/>
      <c r="C45" s="1"/>
      <c r="D45" s="1"/>
      <c r="E45" s="1"/>
      <c r="F45" s="1"/>
      <c r="G45" s="1"/>
      <c r="H45" s="1"/>
      <c r="I45" s="1"/>
      <c r="J45" s="1"/>
      <c r="K45" s="1"/>
      <c r="L45" s="1"/>
      <c r="M45" s="1"/>
      <c r="N45" s="1"/>
      <c r="O45" s="1"/>
      <c r="P45" s="1"/>
      <c r="Q45" s="1"/>
      <c r="R45" s="1"/>
      <c r="S45" s="1"/>
      <c r="T45" s="1"/>
      <c r="U45" s="1"/>
      <c r="V45" s="1"/>
      <c r="W45" s="1"/>
      <c r="X45" s="1"/>
      <c r="Y45" s="1"/>
      <c r="Z45" s="1"/>
      <c r="AA45" s="1"/>
      <c r="AB45" s="1"/>
      <c r="AC45" s="1"/>
      <c r="AD45" s="1"/>
      <c r="AE45" s="1"/>
      <c r="AF45" s="1"/>
      <c r="AG45" s="1"/>
      <c r="AH45" s="1"/>
      <c r="AI45" s="1"/>
      <c r="AJ45" s="1"/>
      <c r="AK45" s="1"/>
      <c r="AL45" s="1"/>
      <c r="AM45" s="1"/>
      <c r="AN45" s="1"/>
      <c r="AO45" s="1"/>
      <c r="AP45" s="1"/>
      <c r="AQ45" s="1"/>
      <c r="AR45" s="1"/>
      <c r="AS45" s="1"/>
      <c r="AT45" s="1"/>
      <c r="AU45" s="1"/>
      <c r="AV45" s="1"/>
    </row>
    <row r="46" spans="1:48" x14ac:dyDescent="0.25">
      <c r="A46" s="1"/>
      <c r="B46" s="1"/>
      <c r="C46" s="1"/>
      <c r="D46" s="1"/>
      <c r="E46" s="1"/>
      <c r="F46" s="1"/>
      <c r="G46" s="1"/>
      <c r="H46" s="1"/>
      <c r="I46" s="1"/>
      <c r="J46" s="1"/>
      <c r="K46" s="1"/>
      <c r="L46" s="1"/>
      <c r="M46" s="1"/>
      <c r="N46" s="1"/>
      <c r="O46" s="1"/>
      <c r="P46" s="1"/>
      <c r="Q46" s="1"/>
      <c r="R46" s="1"/>
      <c r="S46" s="1"/>
      <c r="T46" s="1"/>
      <c r="U46" s="1"/>
      <c r="V46" s="1"/>
      <c r="W46" s="1"/>
      <c r="X46" s="1"/>
      <c r="Y46" s="1"/>
      <c r="Z46" s="1"/>
      <c r="AA46" s="1"/>
      <c r="AB46" s="1"/>
      <c r="AC46" s="1"/>
      <c r="AD46" s="1"/>
      <c r="AE46" s="1"/>
      <c r="AF46" s="1"/>
      <c r="AG46" s="1"/>
      <c r="AH46" s="1"/>
      <c r="AI46" s="1"/>
      <c r="AJ46" s="1"/>
      <c r="AK46" s="1"/>
      <c r="AL46" s="1"/>
      <c r="AM46" s="1"/>
      <c r="AN46" s="1"/>
      <c r="AO46" s="1"/>
      <c r="AP46" s="1"/>
      <c r="AQ46" s="1"/>
      <c r="AR46" s="1"/>
      <c r="AS46" s="1"/>
      <c r="AT46" s="1"/>
      <c r="AU46" s="1"/>
      <c r="AV46" s="1"/>
    </row>
    <row r="47" spans="1:48" x14ac:dyDescent="0.25">
      <c r="A47" s="1"/>
      <c r="B47" s="1"/>
      <c r="C47" s="1"/>
      <c r="D47" s="1"/>
      <c r="E47" s="1"/>
      <c r="F47" s="1"/>
      <c r="G47" s="1"/>
      <c r="H47" s="1"/>
      <c r="I47" s="1"/>
      <c r="J47" s="1"/>
      <c r="K47" s="1"/>
      <c r="L47" s="1"/>
      <c r="M47" s="1"/>
      <c r="N47" s="1"/>
      <c r="O47" s="1"/>
      <c r="P47" s="1"/>
      <c r="Q47" s="1"/>
      <c r="R47" s="1"/>
      <c r="S47" s="1"/>
      <c r="T47" s="1"/>
      <c r="U47" s="1"/>
      <c r="V47" s="1"/>
      <c r="W47" s="1"/>
      <c r="X47" s="1"/>
      <c r="Y47" s="1"/>
      <c r="Z47" s="1"/>
      <c r="AA47" s="1"/>
      <c r="AB47" s="1"/>
      <c r="AC47" s="1"/>
      <c r="AD47" s="1"/>
      <c r="AE47" s="1"/>
      <c r="AF47" s="1"/>
      <c r="AG47" s="1"/>
      <c r="AH47" s="1"/>
      <c r="AI47" s="1"/>
      <c r="AJ47" s="1"/>
      <c r="AK47" s="1"/>
      <c r="AL47" s="1"/>
      <c r="AM47" s="1"/>
      <c r="AN47" s="1"/>
      <c r="AO47" s="1"/>
      <c r="AP47" s="1"/>
      <c r="AQ47" s="1"/>
      <c r="AR47" s="1"/>
      <c r="AS47" s="1"/>
      <c r="AT47" s="1"/>
      <c r="AU47" s="1"/>
      <c r="AV47" s="1"/>
    </row>
    <row r="48" spans="1:48" x14ac:dyDescent="0.25">
      <c r="A48" s="1"/>
      <c r="B48" s="1"/>
      <c r="C48" s="1"/>
      <c r="D48" s="1"/>
      <c r="E48" s="1"/>
      <c r="F48" s="1"/>
      <c r="G48" s="1"/>
      <c r="H48" s="1"/>
      <c r="I48" s="1"/>
      <c r="J48" s="1"/>
      <c r="K48" s="1"/>
      <c r="L48" s="1"/>
      <c r="M48" s="1"/>
      <c r="N48" s="1"/>
      <c r="O48" s="1"/>
      <c r="P48" s="1"/>
      <c r="Q48" s="1"/>
      <c r="R48" s="1"/>
      <c r="S48" s="1"/>
      <c r="T48" s="1"/>
      <c r="U48" s="1"/>
      <c r="V48" s="1"/>
      <c r="W48" s="1"/>
      <c r="X48" s="1"/>
      <c r="Y48" s="1"/>
      <c r="Z48" s="1"/>
      <c r="AA48" s="1"/>
      <c r="AB48" s="1"/>
      <c r="AC48" s="1"/>
      <c r="AD48" s="1"/>
      <c r="AE48" s="1"/>
      <c r="AF48" s="1"/>
      <c r="AG48" s="1"/>
      <c r="AH48" s="1"/>
      <c r="AI48" s="1"/>
      <c r="AJ48" s="1"/>
      <c r="AK48" s="1"/>
      <c r="AL48" s="1"/>
      <c r="AM48" s="1"/>
      <c r="AN48" s="1"/>
      <c r="AO48" s="1"/>
      <c r="AP48" s="1"/>
      <c r="AQ48" s="1"/>
      <c r="AR48" s="1"/>
      <c r="AS48" s="1"/>
      <c r="AT48" s="1"/>
      <c r="AU48" s="1"/>
      <c r="AV48" s="1"/>
    </row>
    <row r="49" spans="1:48" x14ac:dyDescent="0.25">
      <c r="A49" s="1"/>
      <c r="B49" s="1"/>
      <c r="C49" s="1"/>
      <c r="D49" s="1"/>
      <c r="E49" s="1"/>
      <c r="F49" s="1"/>
      <c r="G49" s="1"/>
      <c r="H49" s="1"/>
      <c r="I49" s="1"/>
      <c r="J49" s="1"/>
      <c r="K49" s="1"/>
      <c r="L49" s="1"/>
      <c r="M49" s="1"/>
      <c r="N49" s="1"/>
      <c r="O49" s="1"/>
      <c r="P49" s="1"/>
      <c r="Q49" s="1"/>
      <c r="R49" s="1"/>
      <c r="S49" s="1"/>
      <c r="T49" s="1"/>
      <c r="U49" s="1"/>
      <c r="V49" s="1"/>
      <c r="W49" s="1"/>
      <c r="X49" s="1"/>
      <c r="Y49" s="1"/>
      <c r="Z49" s="1"/>
      <c r="AA49" s="1"/>
      <c r="AB49" s="1"/>
      <c r="AC49" s="1"/>
      <c r="AD49" s="1"/>
      <c r="AE49" s="1"/>
      <c r="AF49" s="1"/>
      <c r="AG49" s="1"/>
      <c r="AH49" s="1"/>
      <c r="AI49" s="1"/>
      <c r="AJ49" s="1"/>
      <c r="AK49" s="1"/>
      <c r="AL49" s="1"/>
      <c r="AM49" s="1"/>
      <c r="AN49" s="1"/>
      <c r="AO49" s="1"/>
      <c r="AP49" s="1"/>
      <c r="AQ49" s="1"/>
      <c r="AR49" s="1"/>
      <c r="AS49" s="1"/>
      <c r="AT49" s="1"/>
      <c r="AU49" s="1"/>
      <c r="AV49" s="1"/>
    </row>
    <row r="50" spans="1:48" x14ac:dyDescent="0.25">
      <c r="A50" s="1"/>
      <c r="B50" s="1"/>
      <c r="C50" s="1"/>
      <c r="D50" s="1"/>
      <c r="E50" s="1"/>
      <c r="F50" s="1"/>
      <c r="G50" s="1"/>
      <c r="H50" s="1"/>
      <c r="I50" s="1"/>
      <c r="J50" s="1"/>
      <c r="K50" s="1"/>
      <c r="L50" s="1"/>
      <c r="M50" s="1"/>
      <c r="N50" s="1"/>
      <c r="O50" s="1"/>
      <c r="P50" s="1"/>
      <c r="Q50" s="1"/>
      <c r="R50" s="1"/>
      <c r="S50" s="1"/>
      <c r="T50" s="1"/>
      <c r="U50" s="1"/>
      <c r="V50" s="1"/>
      <c r="W50" s="1"/>
      <c r="X50" s="1"/>
      <c r="Y50" s="1"/>
      <c r="Z50" s="1"/>
      <c r="AA50" s="1"/>
      <c r="AB50" s="1"/>
      <c r="AC50" s="1"/>
      <c r="AD50" s="1"/>
      <c r="AE50" s="1"/>
      <c r="AF50" s="1"/>
      <c r="AG50" s="1"/>
      <c r="AH50" s="1"/>
      <c r="AI50" s="1"/>
      <c r="AJ50" s="1"/>
      <c r="AK50" s="1"/>
      <c r="AL50" s="1"/>
      <c r="AM50" s="1"/>
      <c r="AN50" s="1"/>
      <c r="AO50" s="1"/>
      <c r="AP50" s="1"/>
      <c r="AQ50" s="1"/>
      <c r="AR50" s="1"/>
      <c r="AS50" s="1"/>
      <c r="AT50" s="1"/>
      <c r="AU50" s="1"/>
      <c r="AV50" s="1"/>
    </row>
    <row r="51" spans="1:48" x14ac:dyDescent="0.25">
      <c r="A51" s="1"/>
      <c r="B51" s="1"/>
      <c r="C51" s="1"/>
      <c r="D51" s="1"/>
      <c r="E51" s="1"/>
      <c r="F51" s="1"/>
      <c r="G51" s="1"/>
      <c r="H51" s="1"/>
      <c r="I51" s="1"/>
      <c r="J51" s="1"/>
      <c r="K51" s="1"/>
      <c r="L51" s="1"/>
      <c r="M51" s="1"/>
      <c r="N51" s="1"/>
      <c r="O51" s="1"/>
      <c r="P51" s="1"/>
      <c r="Q51" s="1"/>
      <c r="R51" s="1"/>
      <c r="S51" s="1"/>
      <c r="T51" s="1"/>
      <c r="U51" s="1"/>
      <c r="V51" s="1"/>
      <c r="W51" s="1"/>
      <c r="X51" s="1"/>
      <c r="Y51" s="1"/>
      <c r="Z51" s="1"/>
      <c r="AA51" s="1"/>
      <c r="AB51" s="1"/>
      <c r="AC51" s="1"/>
      <c r="AD51" s="1"/>
      <c r="AE51" s="1"/>
      <c r="AF51" s="1"/>
      <c r="AG51" s="1"/>
      <c r="AH51" s="1"/>
      <c r="AI51" s="1"/>
      <c r="AJ51" s="1"/>
      <c r="AK51" s="1"/>
      <c r="AL51" s="1"/>
      <c r="AM51" s="1"/>
      <c r="AN51" s="1"/>
      <c r="AO51" s="1"/>
      <c r="AP51" s="1"/>
      <c r="AQ51" s="1"/>
      <c r="AR51" s="1"/>
      <c r="AS51" s="1"/>
      <c r="AT51" s="1"/>
      <c r="AU51" s="1"/>
      <c r="AV51" s="1"/>
    </row>
    <row r="52" spans="1:48" x14ac:dyDescent="0.25">
      <c r="A52" s="1"/>
      <c r="B52" s="1"/>
      <c r="C52" s="1"/>
      <c r="D52" s="1"/>
      <c r="E52" s="1"/>
      <c r="F52" s="1"/>
      <c r="G52" s="1"/>
      <c r="H52" s="1"/>
      <c r="I52" s="1"/>
      <c r="J52" s="1"/>
      <c r="K52" s="1"/>
      <c r="L52" s="1"/>
      <c r="M52" s="1"/>
      <c r="N52" s="1"/>
      <c r="O52" s="1"/>
      <c r="P52" s="1"/>
      <c r="Q52" s="1"/>
      <c r="R52" s="1"/>
      <c r="S52" s="1"/>
      <c r="T52" s="1"/>
      <c r="U52" s="1"/>
      <c r="V52" s="1"/>
      <c r="W52" s="1"/>
      <c r="X52" s="1"/>
      <c r="Y52" s="1"/>
      <c r="Z52" s="1"/>
      <c r="AA52" s="1"/>
      <c r="AB52" s="1"/>
      <c r="AC52" s="1"/>
      <c r="AD52" s="1"/>
      <c r="AE52" s="1"/>
      <c r="AF52" s="1"/>
      <c r="AG52" s="1"/>
      <c r="AH52" s="1"/>
      <c r="AI52" s="1"/>
      <c r="AJ52" s="1"/>
      <c r="AK52" s="1"/>
      <c r="AL52" s="1"/>
      <c r="AM52" s="1"/>
      <c r="AN52" s="1"/>
      <c r="AO52" s="1"/>
      <c r="AP52" s="1"/>
      <c r="AQ52" s="1"/>
      <c r="AR52" s="1"/>
      <c r="AS52" s="1"/>
      <c r="AT52" s="1"/>
      <c r="AU52" s="1"/>
      <c r="AV52" s="1"/>
    </row>
    <row r="53" spans="1:48" x14ac:dyDescent="0.25">
      <c r="A53" s="1"/>
      <c r="B53" s="1"/>
      <c r="C53" s="1"/>
      <c r="D53" s="1"/>
      <c r="E53" s="1"/>
      <c r="F53" s="1"/>
      <c r="G53" s="1"/>
      <c r="H53" s="1"/>
      <c r="I53" s="1"/>
      <c r="J53" s="1"/>
      <c r="K53" s="1"/>
      <c r="L53" s="1"/>
      <c r="M53" s="1"/>
      <c r="N53" s="1"/>
      <c r="O53" s="1"/>
      <c r="P53" s="1"/>
      <c r="Q53" s="1"/>
      <c r="R53" s="1"/>
      <c r="S53" s="1"/>
      <c r="T53" s="1"/>
      <c r="U53" s="1"/>
      <c r="V53" s="1"/>
      <c r="W53" s="1"/>
      <c r="X53" s="1"/>
      <c r="Y53" s="1"/>
      <c r="Z53" s="1"/>
      <c r="AA53" s="1"/>
      <c r="AB53" s="1"/>
      <c r="AC53" s="1"/>
      <c r="AD53" s="1"/>
      <c r="AE53" s="1"/>
      <c r="AF53" s="1"/>
      <c r="AG53" s="1"/>
      <c r="AH53" s="1"/>
      <c r="AI53" s="1"/>
      <c r="AJ53" s="1"/>
      <c r="AK53" s="1"/>
      <c r="AL53" s="1"/>
      <c r="AM53" s="1"/>
      <c r="AN53" s="1"/>
      <c r="AO53" s="1"/>
      <c r="AP53" s="1"/>
      <c r="AQ53" s="1"/>
      <c r="AR53" s="1"/>
      <c r="AS53" s="1"/>
      <c r="AT53" s="1"/>
      <c r="AU53" s="1"/>
      <c r="AV53" s="1"/>
    </row>
    <row r="54" spans="1:48" x14ac:dyDescent="0.25">
      <c r="A54" s="1"/>
      <c r="B54" s="1"/>
      <c r="C54" s="1"/>
      <c r="D54" s="1"/>
      <c r="E54" s="1"/>
      <c r="F54" s="1"/>
      <c r="G54" s="1"/>
      <c r="H54" s="1"/>
      <c r="I54" s="1"/>
      <c r="J54" s="1"/>
      <c r="K54" s="1"/>
      <c r="L54" s="1"/>
      <c r="M54" s="1"/>
      <c r="N54" s="1"/>
      <c r="O54" s="1"/>
      <c r="P54" s="1"/>
      <c r="Q54" s="1"/>
      <c r="R54" s="1"/>
      <c r="S54" s="1"/>
      <c r="T54" s="1"/>
      <c r="U54" s="1"/>
      <c r="V54" s="1"/>
      <c r="W54" s="1"/>
      <c r="X54" s="1"/>
      <c r="Y54" s="1"/>
      <c r="Z54" s="1"/>
      <c r="AA54" s="1"/>
      <c r="AB54" s="1"/>
      <c r="AC54" s="1"/>
      <c r="AD54" s="1"/>
      <c r="AE54" s="1"/>
      <c r="AF54" s="1"/>
      <c r="AG54" s="1"/>
      <c r="AH54" s="1"/>
      <c r="AI54" s="1"/>
      <c r="AJ54" s="1"/>
      <c r="AK54" s="1"/>
      <c r="AL54" s="1"/>
      <c r="AM54" s="1"/>
      <c r="AN54" s="1"/>
      <c r="AO54" s="1"/>
      <c r="AP54" s="1"/>
      <c r="AQ54" s="1"/>
      <c r="AR54" s="1"/>
      <c r="AS54" s="1"/>
      <c r="AT54" s="1"/>
      <c r="AU54" s="1"/>
      <c r="AV54" s="1"/>
    </row>
    <row r="55" spans="1:48" x14ac:dyDescent="0.25">
      <c r="A55" s="1"/>
      <c r="B55" s="1"/>
      <c r="C55" s="1"/>
      <c r="D55" s="1"/>
      <c r="E55" s="1"/>
      <c r="F55" s="1"/>
      <c r="G55" s="1"/>
      <c r="H55" s="1"/>
      <c r="I55" s="1"/>
      <c r="J55" s="1"/>
      <c r="K55" s="1"/>
      <c r="L55" s="1"/>
      <c r="M55" s="1"/>
      <c r="N55" s="1"/>
      <c r="O55" s="1"/>
      <c r="P55" s="1"/>
      <c r="Q55" s="1"/>
      <c r="R55" s="1"/>
      <c r="S55" s="1"/>
      <c r="T55" s="1"/>
      <c r="U55" s="1"/>
      <c r="V55" s="1"/>
      <c r="W55" s="1"/>
      <c r="X55" s="1"/>
      <c r="Y55" s="1"/>
      <c r="Z55" s="1"/>
      <c r="AA55" s="1"/>
      <c r="AB55" s="1"/>
      <c r="AC55" s="1"/>
      <c r="AD55" s="1"/>
      <c r="AE55" s="1"/>
      <c r="AF55" s="1"/>
      <c r="AG55" s="1"/>
      <c r="AH55" s="1"/>
      <c r="AI55" s="1"/>
      <c r="AJ55" s="1"/>
      <c r="AK55" s="1"/>
      <c r="AL55" s="1"/>
      <c r="AM55" s="1"/>
      <c r="AN55" s="1"/>
      <c r="AO55" s="1"/>
      <c r="AP55" s="1"/>
      <c r="AQ55" s="1"/>
      <c r="AR55" s="1"/>
      <c r="AS55" s="1"/>
      <c r="AT55" s="1"/>
      <c r="AU55" s="1"/>
      <c r="AV55" s="1"/>
    </row>
    <row r="56" spans="1:48" x14ac:dyDescent="0.25">
      <c r="A56" s="1"/>
      <c r="B56" s="1"/>
      <c r="C56" s="1"/>
      <c r="D56" s="1"/>
      <c r="E56" s="1"/>
      <c r="F56" s="1"/>
      <c r="G56" s="1"/>
      <c r="H56" s="1"/>
      <c r="I56" s="1"/>
      <c r="J56" s="1"/>
      <c r="K56" s="1"/>
      <c r="L56" s="1"/>
      <c r="M56" s="1"/>
      <c r="N56" s="1"/>
      <c r="O56" s="1"/>
      <c r="P56" s="1"/>
      <c r="Q56" s="1"/>
      <c r="R56" s="1"/>
      <c r="S56" s="1"/>
      <c r="T56" s="1"/>
      <c r="U56" s="1"/>
      <c r="V56" s="1"/>
      <c r="W56" s="1"/>
      <c r="X56" s="1"/>
      <c r="Y56" s="1"/>
      <c r="Z56" s="1"/>
      <c r="AA56" s="1"/>
      <c r="AB56" s="1"/>
      <c r="AC56" s="1"/>
      <c r="AD56" s="1"/>
      <c r="AE56" s="1"/>
      <c r="AF56" s="1"/>
      <c r="AG56" s="1"/>
      <c r="AH56" s="1"/>
      <c r="AI56" s="1"/>
      <c r="AJ56" s="1"/>
      <c r="AK56" s="1"/>
      <c r="AL56" s="1"/>
      <c r="AM56" s="1"/>
      <c r="AN56" s="1"/>
      <c r="AO56" s="1"/>
      <c r="AP56" s="1"/>
      <c r="AQ56" s="1"/>
      <c r="AR56" s="1"/>
      <c r="AS56" s="1"/>
      <c r="AT56" s="1"/>
      <c r="AU56" s="1"/>
      <c r="AV56" s="1"/>
    </row>
    <row r="57" spans="1:48" x14ac:dyDescent="0.25">
      <c r="A57" s="1"/>
      <c r="B57" s="1"/>
      <c r="C57" s="1"/>
      <c r="D57" s="1"/>
      <c r="E57" s="1"/>
      <c r="F57" s="1"/>
      <c r="G57" s="1"/>
      <c r="H57" s="1"/>
      <c r="I57" s="1"/>
      <c r="J57" s="1"/>
      <c r="K57" s="1"/>
      <c r="L57" s="1"/>
      <c r="M57" s="1"/>
      <c r="N57" s="1"/>
      <c r="O57" s="1"/>
      <c r="P57" s="1"/>
      <c r="Q57" s="1"/>
      <c r="R57" s="1"/>
      <c r="S57" s="1"/>
      <c r="T57" s="1"/>
      <c r="U57" s="1"/>
      <c r="V57" s="1"/>
      <c r="W57" s="1"/>
      <c r="X57" s="1"/>
      <c r="Y57" s="1"/>
      <c r="Z57" s="1"/>
      <c r="AA57" s="1"/>
      <c r="AB57" s="1"/>
      <c r="AC57" s="1"/>
      <c r="AD57" s="1"/>
      <c r="AE57" s="1"/>
      <c r="AF57" s="1"/>
      <c r="AG57" s="1"/>
      <c r="AH57" s="1"/>
      <c r="AI57" s="1"/>
      <c r="AJ57" s="1"/>
      <c r="AK57" s="1"/>
      <c r="AL57" s="1"/>
      <c r="AM57" s="1"/>
      <c r="AN57" s="1"/>
      <c r="AO57" s="1"/>
      <c r="AP57" s="1"/>
      <c r="AQ57" s="1"/>
      <c r="AR57" s="1"/>
      <c r="AS57" s="1"/>
      <c r="AT57" s="1"/>
      <c r="AU57" s="1"/>
      <c r="AV57" s="1"/>
    </row>
    <row r="58" spans="1:48" x14ac:dyDescent="0.25">
      <c r="A58" s="1"/>
      <c r="B58" s="1"/>
      <c r="C58" s="1"/>
      <c r="D58" s="1"/>
      <c r="E58" s="1"/>
      <c r="F58" s="1"/>
      <c r="G58" s="1"/>
      <c r="H58" s="1"/>
      <c r="I58" s="1"/>
      <c r="J58" s="1"/>
      <c r="K58" s="1"/>
      <c r="L58" s="1"/>
      <c r="M58" s="1"/>
      <c r="N58" s="1"/>
      <c r="O58" s="1"/>
      <c r="P58" s="1"/>
      <c r="Q58" s="1"/>
      <c r="R58" s="1"/>
      <c r="S58" s="1"/>
      <c r="T58" s="1"/>
      <c r="U58" s="1"/>
      <c r="V58" s="1"/>
      <c r="W58" s="1"/>
      <c r="X58" s="1"/>
      <c r="Y58" s="1"/>
      <c r="Z58" s="1"/>
      <c r="AA58" s="1"/>
      <c r="AB58" s="1"/>
      <c r="AC58" s="1"/>
      <c r="AD58" s="1"/>
      <c r="AE58" s="1"/>
      <c r="AF58" s="1"/>
      <c r="AG58" s="1"/>
      <c r="AH58" s="1"/>
      <c r="AI58" s="1"/>
      <c r="AJ58" s="1"/>
      <c r="AK58" s="1"/>
      <c r="AL58" s="1"/>
      <c r="AM58" s="1"/>
      <c r="AN58" s="1"/>
      <c r="AO58" s="1"/>
      <c r="AP58" s="1"/>
      <c r="AQ58" s="1"/>
      <c r="AR58" s="1"/>
      <c r="AS58" s="1"/>
      <c r="AT58" s="1"/>
      <c r="AU58" s="1"/>
      <c r="AV58" s="1"/>
    </row>
    <row r="59" spans="1:48" x14ac:dyDescent="0.25">
      <c r="A59" s="1"/>
      <c r="B59" s="1"/>
      <c r="C59" s="1"/>
      <c r="D59" s="1"/>
      <c r="E59" s="1"/>
      <c r="F59" s="1"/>
      <c r="G59" s="1"/>
      <c r="H59" s="1"/>
      <c r="I59" s="1"/>
      <c r="J59" s="1"/>
      <c r="K59" s="1"/>
      <c r="L59" s="1"/>
      <c r="M59" s="1"/>
      <c r="N59" s="1"/>
      <c r="O59" s="1"/>
      <c r="P59" s="1"/>
      <c r="Q59" s="1"/>
      <c r="R59" s="1"/>
      <c r="S59" s="1"/>
      <c r="T59" s="1"/>
      <c r="U59" s="1"/>
      <c r="V59" s="1"/>
      <c r="W59" s="1"/>
      <c r="X59" s="1"/>
      <c r="Y59" s="1"/>
      <c r="Z59" s="1"/>
      <c r="AA59" s="1"/>
      <c r="AB59" s="1"/>
      <c r="AC59" s="1"/>
      <c r="AD59" s="1"/>
      <c r="AE59" s="1"/>
      <c r="AF59" s="1"/>
      <c r="AG59" s="1"/>
      <c r="AH59" s="1"/>
      <c r="AI59" s="1"/>
      <c r="AJ59" s="1"/>
      <c r="AK59" s="1"/>
      <c r="AL59" s="1"/>
      <c r="AM59" s="1"/>
      <c r="AN59" s="1"/>
      <c r="AO59" s="1"/>
      <c r="AP59" s="1"/>
      <c r="AQ59" s="1"/>
      <c r="AR59" s="1"/>
      <c r="AS59" s="1"/>
      <c r="AT59" s="1"/>
      <c r="AU59" s="1"/>
      <c r="AV59" s="1"/>
    </row>
    <row r="60" spans="1:48" x14ac:dyDescent="0.25">
      <c r="A60" s="1"/>
      <c r="B60" s="1"/>
      <c r="C60" s="1"/>
      <c r="D60" s="1"/>
      <c r="E60" s="1"/>
      <c r="F60" s="1"/>
      <c r="G60" s="1"/>
      <c r="H60" s="1"/>
      <c r="I60" s="1"/>
      <c r="J60" s="1"/>
      <c r="K60" s="1"/>
      <c r="L60" s="1"/>
      <c r="M60" s="1"/>
      <c r="N60" s="1"/>
      <c r="O60" s="1"/>
      <c r="P60" s="1"/>
      <c r="Q60" s="1"/>
      <c r="R60" s="1"/>
      <c r="S60" s="1"/>
      <c r="T60" s="1"/>
      <c r="U60" s="1"/>
      <c r="V60" s="1"/>
      <c r="W60" s="1"/>
      <c r="X60" s="1"/>
      <c r="Y60" s="1"/>
      <c r="Z60" s="1"/>
      <c r="AA60" s="1"/>
      <c r="AB60" s="1"/>
      <c r="AC60" s="1"/>
      <c r="AD60" s="1"/>
      <c r="AE60" s="1"/>
      <c r="AF60" s="1"/>
      <c r="AG60" s="1"/>
      <c r="AH60" s="1"/>
      <c r="AI60" s="1"/>
      <c r="AJ60" s="1"/>
      <c r="AK60" s="1"/>
      <c r="AL60" s="1"/>
      <c r="AM60" s="1"/>
      <c r="AN60" s="1"/>
      <c r="AO60" s="1"/>
      <c r="AP60" s="1"/>
      <c r="AQ60" s="1"/>
      <c r="AR60" s="1"/>
      <c r="AS60" s="1"/>
      <c r="AT60" s="1"/>
      <c r="AU60" s="1"/>
      <c r="AV60" s="1"/>
    </row>
    <row r="61" spans="1:48" x14ac:dyDescent="0.25">
      <c r="A61" s="1"/>
      <c r="B61" s="1"/>
      <c r="C61" s="1"/>
      <c r="D61" s="1"/>
      <c r="E61" s="1"/>
      <c r="F61" s="1"/>
      <c r="G61" s="1"/>
      <c r="H61" s="1"/>
      <c r="I61" s="1"/>
      <c r="J61" s="1"/>
      <c r="K61" s="1"/>
      <c r="L61" s="1"/>
      <c r="M61" s="1"/>
      <c r="N61" s="1"/>
      <c r="O61" s="1"/>
      <c r="P61" s="1"/>
      <c r="Q61" s="1"/>
      <c r="R61" s="1"/>
      <c r="S61" s="1"/>
      <c r="T61" s="1"/>
      <c r="U61" s="1"/>
      <c r="V61" s="1"/>
      <c r="W61" s="1"/>
      <c r="X61" s="1"/>
      <c r="Y61" s="1"/>
      <c r="Z61" s="1"/>
      <c r="AA61" s="1"/>
      <c r="AB61" s="1"/>
      <c r="AC61" s="1"/>
      <c r="AD61" s="1"/>
      <c r="AE61" s="1"/>
      <c r="AF61" s="1"/>
      <c r="AG61" s="1"/>
      <c r="AH61" s="1"/>
      <c r="AI61" s="1"/>
      <c r="AJ61" s="1"/>
      <c r="AK61" s="1"/>
      <c r="AL61" s="1"/>
      <c r="AM61" s="1"/>
      <c r="AN61" s="1"/>
      <c r="AO61" s="1"/>
      <c r="AP61" s="1"/>
      <c r="AQ61" s="1"/>
      <c r="AR61" s="1"/>
      <c r="AS61" s="1"/>
      <c r="AT61" s="1"/>
      <c r="AU61" s="1"/>
      <c r="AV61" s="1"/>
    </row>
    <row r="62" spans="1:48" x14ac:dyDescent="0.25">
      <c r="A62" s="1"/>
      <c r="B62" s="1"/>
      <c r="C62" s="1"/>
      <c r="D62" s="1"/>
      <c r="E62" s="1"/>
      <c r="F62" s="1"/>
      <c r="G62" s="1"/>
      <c r="H62" s="1"/>
      <c r="I62" s="1"/>
      <c r="J62" s="1"/>
      <c r="K62" s="1"/>
      <c r="L62" s="1"/>
      <c r="M62" s="1"/>
      <c r="N62" s="1"/>
      <c r="O62" s="1"/>
      <c r="P62" s="1"/>
      <c r="Q62" s="1"/>
      <c r="R62" s="1"/>
      <c r="S62" s="1"/>
      <c r="T62" s="1"/>
      <c r="U62" s="1"/>
      <c r="V62" s="1"/>
      <c r="W62" s="1"/>
      <c r="X62" s="1"/>
      <c r="Y62" s="1"/>
      <c r="Z62" s="1"/>
      <c r="AA62" s="1"/>
      <c r="AB62" s="1"/>
      <c r="AC62" s="1"/>
      <c r="AD62" s="1"/>
      <c r="AE62" s="1"/>
      <c r="AF62" s="1"/>
      <c r="AG62" s="1"/>
      <c r="AH62" s="1"/>
      <c r="AI62" s="1"/>
      <c r="AJ62" s="1"/>
      <c r="AK62" s="1"/>
      <c r="AL62" s="1"/>
      <c r="AM62" s="1"/>
      <c r="AN62" s="1"/>
      <c r="AO62" s="1"/>
      <c r="AP62" s="1"/>
      <c r="AQ62" s="1"/>
      <c r="AR62" s="1"/>
      <c r="AS62" s="1"/>
      <c r="AT62" s="1"/>
      <c r="AU62" s="1"/>
      <c r="AV62" s="1"/>
    </row>
    <row r="63" spans="1:48" x14ac:dyDescent="0.25">
      <c r="A63" s="1"/>
      <c r="B63" s="1"/>
      <c r="C63" s="1"/>
      <c r="D63" s="1"/>
      <c r="E63" s="1"/>
      <c r="F63" s="1"/>
      <c r="G63" s="1"/>
      <c r="H63" s="1"/>
      <c r="I63" s="1"/>
      <c r="J63" s="1"/>
      <c r="K63" s="1"/>
      <c r="L63" s="1"/>
      <c r="M63" s="1"/>
      <c r="N63" s="1"/>
      <c r="O63" s="1"/>
      <c r="P63" s="1"/>
      <c r="Q63" s="1"/>
      <c r="R63" s="1"/>
      <c r="S63" s="1"/>
      <c r="T63" s="1"/>
      <c r="U63" s="1"/>
      <c r="V63" s="1"/>
      <c r="W63" s="1"/>
      <c r="X63" s="1"/>
      <c r="Y63" s="1"/>
      <c r="Z63" s="1"/>
      <c r="AA63" s="1"/>
      <c r="AB63" s="1"/>
      <c r="AC63" s="1"/>
      <c r="AD63" s="1"/>
      <c r="AE63" s="1"/>
      <c r="AF63" s="1"/>
      <c r="AG63" s="1"/>
      <c r="AH63" s="1"/>
      <c r="AI63" s="1"/>
      <c r="AJ63" s="1"/>
      <c r="AK63" s="1"/>
      <c r="AL63" s="1"/>
      <c r="AM63" s="1"/>
      <c r="AN63" s="1"/>
      <c r="AO63" s="1"/>
      <c r="AP63" s="1"/>
      <c r="AQ63" s="1"/>
      <c r="AR63" s="1"/>
      <c r="AS63" s="1"/>
      <c r="AT63" s="1"/>
      <c r="AU63" s="1"/>
      <c r="AV63" s="1"/>
    </row>
    <row r="64" spans="1:48" x14ac:dyDescent="0.25">
      <c r="A64" s="1"/>
      <c r="B64" s="1"/>
      <c r="C64" s="1"/>
      <c r="D64" s="1"/>
      <c r="E64" s="1"/>
      <c r="F64" s="1"/>
      <c r="G64" s="1"/>
      <c r="H64" s="1"/>
      <c r="I64" s="1"/>
      <c r="J64" s="1"/>
      <c r="K64" s="1"/>
      <c r="L64" s="1"/>
      <c r="M64" s="1"/>
      <c r="N64" s="1"/>
      <c r="O64" s="1"/>
      <c r="P64" s="1"/>
      <c r="Q64" s="1"/>
      <c r="R64" s="1"/>
      <c r="S64" s="1"/>
      <c r="T64" s="1"/>
      <c r="U64" s="1"/>
      <c r="V64" s="1"/>
      <c r="W64" s="1"/>
      <c r="X64" s="1"/>
      <c r="Y64" s="1"/>
      <c r="Z64" s="1"/>
      <c r="AA64" s="1"/>
      <c r="AB64" s="1"/>
      <c r="AC64" s="1"/>
      <c r="AD64" s="1"/>
      <c r="AE64" s="1"/>
      <c r="AF64" s="1"/>
      <c r="AG64" s="1"/>
      <c r="AH64" s="1"/>
      <c r="AI64" s="1"/>
      <c r="AJ64" s="1"/>
      <c r="AK64" s="1"/>
      <c r="AL64" s="1"/>
      <c r="AM64" s="1"/>
      <c r="AN64" s="1"/>
      <c r="AO64" s="1"/>
      <c r="AP64" s="1"/>
      <c r="AQ64" s="1"/>
      <c r="AR64" s="1"/>
      <c r="AS64" s="1"/>
      <c r="AT64" s="1"/>
      <c r="AU64" s="1"/>
      <c r="AV64" s="1"/>
    </row>
    <row r="65" spans="1:48" x14ac:dyDescent="0.25">
      <c r="A65" s="1"/>
      <c r="B65" s="1"/>
      <c r="C65" s="1"/>
      <c r="D65" s="1"/>
      <c r="E65" s="1"/>
      <c r="F65" s="1"/>
      <c r="G65" s="1"/>
      <c r="H65" s="1"/>
      <c r="I65" s="1"/>
      <c r="J65" s="1"/>
      <c r="K65" s="1"/>
      <c r="L65" s="1"/>
      <c r="M65" s="1"/>
      <c r="N65" s="1"/>
      <c r="O65" s="1"/>
      <c r="P65" s="1"/>
      <c r="Q65" s="1"/>
      <c r="R65" s="1"/>
      <c r="S65" s="1"/>
      <c r="T65" s="1"/>
      <c r="U65" s="1"/>
      <c r="V65" s="1"/>
      <c r="W65" s="1"/>
      <c r="X65" s="1"/>
      <c r="Y65" s="1"/>
      <c r="Z65" s="1"/>
      <c r="AA65" s="1"/>
      <c r="AB65" s="1"/>
      <c r="AC65" s="1"/>
      <c r="AD65" s="1"/>
      <c r="AE65" s="1"/>
      <c r="AF65" s="1"/>
      <c r="AG65" s="1"/>
      <c r="AH65" s="1"/>
      <c r="AI65" s="1"/>
      <c r="AJ65" s="1"/>
      <c r="AK65" s="1"/>
      <c r="AL65" s="1"/>
      <c r="AM65" s="1"/>
      <c r="AN65" s="1"/>
      <c r="AO65" s="1"/>
      <c r="AP65" s="1"/>
      <c r="AQ65" s="1"/>
      <c r="AR65" s="1"/>
      <c r="AS65" s="1"/>
      <c r="AT65" s="1"/>
      <c r="AU65" s="1"/>
      <c r="AV65" s="1"/>
    </row>
    <row r="66" spans="1:48" x14ac:dyDescent="0.25">
      <c r="A66" s="1"/>
      <c r="B66" s="1"/>
      <c r="C66" s="1"/>
      <c r="D66" s="1"/>
      <c r="E66" s="1"/>
      <c r="F66" s="1"/>
      <c r="G66" s="1"/>
      <c r="H66" s="1"/>
      <c r="I66" s="1"/>
      <c r="J66" s="1"/>
      <c r="K66" s="1"/>
      <c r="L66" s="1"/>
      <c r="M66" s="1"/>
      <c r="N66" s="1"/>
      <c r="O66" s="1"/>
      <c r="P66" s="1"/>
      <c r="Q66" s="1"/>
      <c r="R66" s="1"/>
      <c r="S66" s="1"/>
      <c r="T66" s="1"/>
      <c r="U66" s="1"/>
      <c r="V66" s="1"/>
      <c r="W66" s="1"/>
      <c r="X66" s="1"/>
      <c r="Y66" s="1"/>
      <c r="Z66" s="1"/>
      <c r="AA66" s="1"/>
      <c r="AB66" s="1"/>
      <c r="AC66" s="1"/>
      <c r="AD66" s="1"/>
      <c r="AE66" s="1"/>
      <c r="AF66" s="1"/>
      <c r="AG66" s="1"/>
      <c r="AH66" s="1"/>
      <c r="AI66" s="1"/>
      <c r="AJ66" s="1"/>
      <c r="AK66" s="1"/>
      <c r="AL66" s="1"/>
      <c r="AM66" s="1"/>
      <c r="AN66" s="1"/>
      <c r="AO66" s="1"/>
      <c r="AP66" s="1"/>
      <c r="AQ66" s="1"/>
      <c r="AR66" s="1"/>
      <c r="AS66" s="1"/>
      <c r="AT66" s="1"/>
      <c r="AU66" s="1"/>
      <c r="AV66" s="1"/>
    </row>
    <row r="67" spans="1:48" x14ac:dyDescent="0.25">
      <c r="A67" s="1"/>
      <c r="B67" s="1"/>
      <c r="C67" s="1"/>
      <c r="D67" s="1"/>
      <c r="E67" s="1"/>
      <c r="F67" s="1"/>
      <c r="G67" s="1"/>
      <c r="H67" s="1"/>
      <c r="I67" s="1"/>
      <c r="J67" s="1"/>
      <c r="K67" s="1"/>
      <c r="L67" s="1"/>
      <c r="M67" s="1"/>
      <c r="N67" s="1"/>
      <c r="O67" s="1"/>
      <c r="P67" s="1"/>
      <c r="Q67" s="1"/>
      <c r="R67" s="1"/>
      <c r="S67" s="1"/>
      <c r="T67" s="1"/>
      <c r="U67" s="1"/>
      <c r="V67" s="1"/>
      <c r="W67" s="1"/>
      <c r="X67" s="1"/>
      <c r="Y67" s="1"/>
      <c r="Z67" s="1"/>
      <c r="AA67" s="1"/>
      <c r="AB67" s="1"/>
      <c r="AC67" s="1"/>
      <c r="AD67" s="1"/>
      <c r="AE67" s="1"/>
      <c r="AF67" s="1"/>
      <c r="AG67" s="1"/>
      <c r="AH67" s="1"/>
      <c r="AI67" s="1"/>
      <c r="AJ67" s="1"/>
      <c r="AK67" s="1"/>
      <c r="AL67" s="1"/>
      <c r="AM67" s="1"/>
      <c r="AN67" s="1"/>
      <c r="AO67" s="1"/>
      <c r="AP67" s="1"/>
      <c r="AQ67" s="1"/>
      <c r="AR67" s="1"/>
      <c r="AS67" s="1"/>
      <c r="AT67" s="1"/>
      <c r="AU67" s="1"/>
      <c r="AV67" s="1"/>
    </row>
    <row r="68" spans="1:48" x14ac:dyDescent="0.25">
      <c r="A68" s="1"/>
      <c r="B68" s="1"/>
      <c r="C68" s="1"/>
      <c r="D68" s="1"/>
      <c r="E68" s="1"/>
      <c r="F68" s="1"/>
      <c r="G68" s="1"/>
      <c r="H68" s="1"/>
      <c r="I68" s="1"/>
      <c r="J68" s="1"/>
      <c r="K68" s="1"/>
      <c r="L68" s="1"/>
      <c r="M68" s="1"/>
      <c r="N68" s="1"/>
      <c r="O68" s="1"/>
      <c r="P68" s="1"/>
      <c r="Q68" s="1"/>
      <c r="R68" s="1"/>
      <c r="S68" s="1"/>
      <c r="T68" s="1"/>
      <c r="U68" s="1"/>
      <c r="V68" s="1"/>
      <c r="W68" s="1"/>
      <c r="X68" s="1"/>
      <c r="Y68" s="1"/>
      <c r="Z68" s="1"/>
      <c r="AA68" s="1"/>
      <c r="AB68" s="1"/>
      <c r="AC68" s="1"/>
      <c r="AD68" s="1"/>
      <c r="AE68" s="1"/>
      <c r="AF68" s="1"/>
      <c r="AG68" s="1"/>
      <c r="AH68" s="1"/>
      <c r="AI68" s="1"/>
      <c r="AJ68" s="1"/>
      <c r="AK68" s="1"/>
      <c r="AL68" s="1"/>
      <c r="AM68" s="1"/>
      <c r="AN68" s="1"/>
      <c r="AO68" s="1"/>
      <c r="AP68" s="1"/>
      <c r="AQ68" s="1"/>
      <c r="AR68" s="1"/>
      <c r="AS68" s="1"/>
      <c r="AT68" s="1"/>
      <c r="AU68" s="1"/>
      <c r="AV68" s="1"/>
    </row>
    <row r="69" spans="1:48" x14ac:dyDescent="0.25">
      <c r="A69" s="1"/>
      <c r="B69" s="1"/>
      <c r="C69" s="1"/>
      <c r="D69" s="1"/>
      <c r="E69" s="1"/>
      <c r="F69" s="1"/>
      <c r="G69" s="1"/>
      <c r="H69" s="1"/>
      <c r="I69" s="1"/>
      <c r="J69" s="1"/>
      <c r="K69" s="1"/>
      <c r="L69" s="1"/>
      <c r="M69" s="1"/>
      <c r="N69" s="1"/>
      <c r="O69" s="1"/>
      <c r="P69" s="1"/>
      <c r="Q69" s="1"/>
      <c r="R69" s="1"/>
      <c r="S69" s="1"/>
      <c r="T69" s="1"/>
      <c r="U69" s="1"/>
      <c r="V69" s="1"/>
      <c r="W69" s="1"/>
      <c r="X69" s="1"/>
      <c r="Y69" s="1"/>
      <c r="Z69" s="1"/>
      <c r="AA69" s="1"/>
      <c r="AB69" s="1"/>
      <c r="AC69" s="1"/>
      <c r="AD69" s="1"/>
      <c r="AE69" s="1"/>
      <c r="AF69" s="1"/>
      <c r="AG69" s="1"/>
      <c r="AH69" s="1"/>
      <c r="AI69" s="1"/>
      <c r="AJ69" s="1"/>
      <c r="AK69" s="1"/>
      <c r="AL69" s="1"/>
      <c r="AM69" s="1"/>
      <c r="AN69" s="1"/>
      <c r="AO69" s="1"/>
      <c r="AP69" s="1"/>
      <c r="AQ69" s="1"/>
      <c r="AR69" s="1"/>
      <c r="AS69" s="1"/>
      <c r="AT69" s="1"/>
      <c r="AU69" s="1"/>
      <c r="AV69" s="1"/>
    </row>
    <row r="70" spans="1:48" x14ac:dyDescent="0.25">
      <c r="A70" s="1"/>
      <c r="B70" s="1"/>
      <c r="C70" s="1"/>
      <c r="D70" s="1"/>
      <c r="E70" s="1"/>
      <c r="F70" s="1"/>
      <c r="G70" s="1"/>
      <c r="H70" s="1"/>
      <c r="I70" s="1"/>
      <c r="J70" s="1"/>
      <c r="K70" s="1"/>
      <c r="L70" s="1"/>
      <c r="M70" s="1"/>
      <c r="N70" s="1"/>
      <c r="O70" s="1"/>
      <c r="P70" s="1"/>
      <c r="Q70" s="1"/>
      <c r="R70" s="1"/>
      <c r="S70" s="1"/>
      <c r="T70" s="1"/>
      <c r="U70" s="1"/>
      <c r="V70" s="1"/>
      <c r="W70" s="1"/>
      <c r="X70" s="1"/>
      <c r="Y70" s="1"/>
      <c r="Z70" s="1"/>
      <c r="AA70" s="1"/>
      <c r="AB70" s="1"/>
      <c r="AC70" s="1"/>
      <c r="AD70" s="1"/>
      <c r="AE70" s="1"/>
      <c r="AF70" s="1"/>
      <c r="AG70" s="1"/>
      <c r="AH70" s="1"/>
      <c r="AI70" s="1"/>
      <c r="AJ70" s="1"/>
      <c r="AK70" s="1"/>
      <c r="AL70" s="1"/>
      <c r="AM70" s="1"/>
      <c r="AN70" s="1"/>
      <c r="AO70" s="1"/>
      <c r="AP70" s="1"/>
      <c r="AQ70" s="1"/>
      <c r="AR70" s="1"/>
      <c r="AS70" s="1"/>
      <c r="AT70" s="1"/>
      <c r="AU70" s="1"/>
      <c r="AV70" s="1"/>
    </row>
    <row r="71" spans="1:48" x14ac:dyDescent="0.25">
      <c r="A71" s="1"/>
      <c r="B71" s="1"/>
      <c r="C71" s="1"/>
      <c r="D71" s="1"/>
      <c r="E71" s="1"/>
      <c r="F71" s="1"/>
      <c r="G71" s="1"/>
      <c r="H71" s="1"/>
      <c r="I71" s="1"/>
      <c r="J71" s="1"/>
      <c r="K71" s="1"/>
      <c r="L71" s="1"/>
      <c r="M71" s="1"/>
      <c r="N71" s="1"/>
      <c r="O71" s="1"/>
      <c r="P71" s="1"/>
      <c r="Q71" s="1"/>
      <c r="R71" s="1"/>
      <c r="S71" s="1"/>
      <c r="T71" s="1"/>
      <c r="U71" s="1"/>
      <c r="V71" s="1"/>
      <c r="W71" s="1"/>
      <c r="X71" s="1"/>
      <c r="Y71" s="1"/>
      <c r="Z71" s="1"/>
      <c r="AA71" s="1"/>
      <c r="AB71" s="1"/>
      <c r="AC71" s="1"/>
      <c r="AD71" s="1"/>
      <c r="AE71" s="1"/>
      <c r="AF71" s="1"/>
      <c r="AG71" s="1"/>
      <c r="AH71" s="1"/>
      <c r="AI71" s="1"/>
      <c r="AJ71" s="1"/>
      <c r="AK71" s="1"/>
      <c r="AL71" s="1"/>
      <c r="AM71" s="1"/>
      <c r="AN71" s="1"/>
      <c r="AO71" s="1"/>
      <c r="AP71" s="1"/>
      <c r="AQ71" s="1"/>
      <c r="AR71" s="1"/>
      <c r="AS71" s="1"/>
      <c r="AT71" s="1"/>
      <c r="AU71" s="1"/>
      <c r="AV71" s="1"/>
    </row>
    <row r="72" spans="1:48" x14ac:dyDescent="0.25">
      <c r="A72" s="1"/>
      <c r="B72" s="1"/>
      <c r="C72" s="1"/>
      <c r="D72" s="1"/>
      <c r="E72" s="1"/>
      <c r="F72" s="1"/>
      <c r="G72" s="1"/>
      <c r="H72" s="1"/>
      <c r="I72" s="1"/>
      <c r="J72" s="1"/>
      <c r="K72" s="1"/>
      <c r="L72" s="1"/>
      <c r="M72" s="1"/>
      <c r="N72" s="1"/>
      <c r="O72" s="1"/>
      <c r="P72" s="1"/>
      <c r="Q72" s="1"/>
      <c r="R72" s="1"/>
      <c r="S72" s="1"/>
      <c r="T72" s="1"/>
      <c r="U72" s="1"/>
      <c r="V72" s="1"/>
      <c r="W72" s="1"/>
      <c r="X72" s="1"/>
      <c r="Y72" s="1"/>
      <c r="Z72" s="1"/>
      <c r="AA72" s="1"/>
      <c r="AB72" s="1"/>
      <c r="AC72" s="1"/>
      <c r="AD72" s="1"/>
      <c r="AE72" s="1"/>
      <c r="AF72" s="1"/>
      <c r="AG72" s="1"/>
      <c r="AH72" s="1"/>
      <c r="AI72" s="1"/>
      <c r="AJ72" s="1"/>
      <c r="AK72" s="1"/>
      <c r="AL72" s="1"/>
      <c r="AM72" s="1"/>
      <c r="AN72" s="1"/>
      <c r="AO72" s="1"/>
      <c r="AP72" s="1"/>
      <c r="AQ72" s="1"/>
      <c r="AR72" s="1"/>
      <c r="AS72" s="1"/>
      <c r="AT72" s="1"/>
      <c r="AU72" s="1"/>
      <c r="AV72" s="1"/>
    </row>
    <row r="73" spans="1:48" x14ac:dyDescent="0.25">
      <c r="A73" s="1"/>
      <c r="B73" s="1"/>
      <c r="C73" s="1"/>
      <c r="D73" s="1"/>
      <c r="E73" s="1"/>
      <c r="F73" s="1"/>
      <c r="G73" s="1"/>
      <c r="H73" s="1"/>
      <c r="I73" s="1"/>
      <c r="J73" s="1"/>
      <c r="K73" s="1"/>
      <c r="L73" s="1"/>
      <c r="M73" s="1"/>
      <c r="N73" s="1"/>
      <c r="O73" s="1"/>
      <c r="P73" s="1"/>
      <c r="Q73" s="1"/>
      <c r="R73" s="1"/>
      <c r="S73" s="1"/>
      <c r="T73" s="1"/>
      <c r="U73" s="1"/>
      <c r="V73" s="1"/>
      <c r="W73" s="1"/>
      <c r="X73" s="1"/>
      <c r="Y73" s="1"/>
      <c r="Z73" s="1"/>
      <c r="AA73" s="1"/>
      <c r="AB73" s="1"/>
      <c r="AC73" s="1"/>
      <c r="AD73" s="1"/>
      <c r="AE73" s="1"/>
      <c r="AF73" s="1"/>
      <c r="AG73" s="1"/>
      <c r="AH73" s="1"/>
      <c r="AI73" s="1"/>
      <c r="AJ73" s="1"/>
      <c r="AK73" s="1"/>
      <c r="AL73" s="1"/>
      <c r="AM73" s="1"/>
      <c r="AN73" s="1"/>
      <c r="AO73" s="1"/>
      <c r="AP73" s="1"/>
      <c r="AQ73" s="1"/>
      <c r="AR73" s="1"/>
      <c r="AS73" s="1"/>
      <c r="AT73" s="1"/>
      <c r="AU73" s="1"/>
      <c r="AV73" s="1"/>
    </row>
    <row r="74" spans="1:48" x14ac:dyDescent="0.25">
      <c r="A74" s="1"/>
      <c r="B74" s="1"/>
      <c r="C74" s="1"/>
      <c r="D74" s="1"/>
      <c r="E74" s="1"/>
      <c r="F74" s="1"/>
      <c r="G74" s="1"/>
      <c r="H74" s="1"/>
      <c r="I74" s="1"/>
      <c r="J74" s="1"/>
      <c r="K74" s="1"/>
      <c r="L74" s="1"/>
      <c r="M74" s="1"/>
      <c r="N74" s="1"/>
      <c r="O74" s="1"/>
      <c r="P74" s="1"/>
      <c r="Q74" s="1"/>
      <c r="R74" s="1"/>
      <c r="S74" s="1"/>
      <c r="T74" s="1"/>
      <c r="U74" s="1"/>
      <c r="V74" s="1"/>
      <c r="W74" s="1"/>
      <c r="X74" s="1"/>
      <c r="Y74" s="1"/>
      <c r="Z74" s="1"/>
      <c r="AA74" s="1"/>
      <c r="AB74" s="1"/>
      <c r="AC74" s="1"/>
      <c r="AD74" s="1"/>
      <c r="AE74" s="1"/>
      <c r="AF74" s="1"/>
      <c r="AG74" s="1"/>
      <c r="AH74" s="1"/>
      <c r="AI74" s="1"/>
      <c r="AJ74" s="1"/>
      <c r="AK74" s="1"/>
      <c r="AL74" s="1"/>
      <c r="AM74" s="1"/>
      <c r="AN74" s="1"/>
      <c r="AO74" s="1"/>
      <c r="AP74" s="1"/>
      <c r="AQ74" s="1"/>
      <c r="AR74" s="1"/>
      <c r="AS74" s="1"/>
      <c r="AT74" s="1"/>
      <c r="AU74" s="1"/>
      <c r="AV74" s="1"/>
    </row>
    <row r="75" spans="1:48" x14ac:dyDescent="0.25">
      <c r="A75" s="1"/>
      <c r="B75" s="1"/>
      <c r="C75" s="1"/>
      <c r="D75" s="1"/>
      <c r="E75" s="1"/>
      <c r="F75" s="1"/>
      <c r="G75" s="1"/>
      <c r="H75" s="1"/>
      <c r="I75" s="1"/>
      <c r="J75" s="1"/>
      <c r="K75" s="1"/>
      <c r="L75" s="1"/>
      <c r="M75" s="1"/>
      <c r="N75" s="1"/>
      <c r="O75" s="1"/>
      <c r="P75" s="1"/>
      <c r="Q75" s="1"/>
      <c r="R75" s="1"/>
      <c r="S75" s="1"/>
      <c r="T75" s="1"/>
      <c r="U75" s="1"/>
      <c r="V75" s="1"/>
      <c r="W75" s="1"/>
      <c r="X75" s="1"/>
      <c r="Y75" s="1"/>
      <c r="Z75" s="1"/>
      <c r="AA75" s="1"/>
      <c r="AB75" s="1"/>
      <c r="AC75" s="1"/>
      <c r="AD75" s="1"/>
      <c r="AE75" s="1"/>
      <c r="AF75" s="1"/>
      <c r="AG75" s="1"/>
      <c r="AH75" s="1"/>
      <c r="AI75" s="1"/>
      <c r="AJ75" s="1"/>
      <c r="AK75" s="1"/>
      <c r="AL75" s="1"/>
      <c r="AM75" s="1"/>
      <c r="AN75" s="1"/>
      <c r="AO75" s="1"/>
      <c r="AP75" s="1"/>
      <c r="AQ75" s="1"/>
      <c r="AR75" s="1"/>
      <c r="AS75" s="1"/>
      <c r="AT75" s="1"/>
      <c r="AU75" s="1"/>
      <c r="AV75" s="1"/>
    </row>
    <row r="76" spans="1:48" x14ac:dyDescent="0.25">
      <c r="A76" s="1"/>
      <c r="B76" s="1"/>
      <c r="C76" s="1"/>
      <c r="D76" s="1"/>
      <c r="E76" s="1"/>
      <c r="F76" s="1"/>
      <c r="G76" s="1"/>
      <c r="H76" s="1"/>
      <c r="I76" s="1"/>
      <c r="J76" s="1"/>
      <c r="K76" s="1"/>
      <c r="L76" s="1"/>
      <c r="M76" s="1"/>
      <c r="N76" s="1"/>
      <c r="O76" s="1"/>
      <c r="P76" s="1"/>
      <c r="Q76" s="1"/>
      <c r="R76" s="1"/>
      <c r="S76" s="1"/>
      <c r="T76" s="1"/>
      <c r="U76" s="1"/>
      <c r="V76" s="1"/>
      <c r="W76" s="1"/>
      <c r="X76" s="1"/>
      <c r="Y76" s="1"/>
      <c r="Z76" s="1"/>
      <c r="AA76" s="1"/>
      <c r="AB76" s="1"/>
      <c r="AC76" s="1"/>
      <c r="AD76" s="1"/>
      <c r="AE76" s="1"/>
      <c r="AF76" s="1"/>
      <c r="AG76" s="1"/>
      <c r="AH76" s="1"/>
      <c r="AI76" s="1"/>
      <c r="AJ76" s="1"/>
      <c r="AK76" s="1"/>
      <c r="AL76" s="1"/>
      <c r="AM76" s="1"/>
      <c r="AN76" s="1"/>
      <c r="AO76" s="1"/>
      <c r="AP76" s="1"/>
      <c r="AQ76" s="1"/>
      <c r="AR76" s="1"/>
      <c r="AS76" s="1"/>
      <c r="AT76" s="1"/>
      <c r="AU76" s="1"/>
      <c r="AV76" s="1"/>
    </row>
    <row r="77" spans="1:48" x14ac:dyDescent="0.25">
      <c r="A77" s="1"/>
      <c r="B77" s="1"/>
      <c r="C77" s="1"/>
      <c r="D77" s="1"/>
      <c r="E77" s="1"/>
      <c r="F77" s="1"/>
      <c r="G77" s="1"/>
      <c r="H77" s="1"/>
      <c r="I77" s="1"/>
      <c r="J77" s="1"/>
      <c r="K77" s="1"/>
      <c r="L77" s="1"/>
      <c r="M77" s="1"/>
      <c r="N77" s="1"/>
      <c r="O77" s="1"/>
      <c r="P77" s="1"/>
      <c r="Q77" s="1"/>
      <c r="R77" s="1"/>
      <c r="S77" s="1"/>
      <c r="T77" s="1"/>
      <c r="U77" s="1"/>
      <c r="V77" s="1"/>
      <c r="W77" s="1"/>
      <c r="X77" s="1"/>
      <c r="Y77" s="1"/>
      <c r="Z77" s="1"/>
      <c r="AA77" s="1"/>
      <c r="AB77" s="1"/>
      <c r="AC77" s="1"/>
      <c r="AD77" s="1"/>
      <c r="AE77" s="1"/>
      <c r="AF77" s="1"/>
      <c r="AG77" s="1"/>
      <c r="AH77" s="1"/>
      <c r="AI77" s="1"/>
      <c r="AJ77" s="1"/>
      <c r="AK77" s="1"/>
      <c r="AL77" s="1"/>
      <c r="AM77" s="1"/>
      <c r="AN77" s="1"/>
      <c r="AO77" s="1"/>
      <c r="AP77" s="1"/>
      <c r="AQ77" s="1"/>
      <c r="AR77" s="1"/>
      <c r="AS77" s="1"/>
      <c r="AT77" s="1"/>
      <c r="AU77" s="1"/>
      <c r="AV77" s="1"/>
    </row>
    <row r="78" spans="1:48" x14ac:dyDescent="0.25">
      <c r="A78" s="1"/>
      <c r="B78" s="1"/>
      <c r="C78" s="1"/>
      <c r="D78" s="1"/>
      <c r="E78" s="1"/>
      <c r="F78" s="1"/>
      <c r="G78" s="1"/>
      <c r="H78" s="1"/>
      <c r="I78" s="1"/>
      <c r="J78" s="1"/>
      <c r="K78" s="1"/>
      <c r="L78" s="1"/>
      <c r="M78" s="1"/>
      <c r="N78" s="1"/>
      <c r="O78" s="1"/>
      <c r="P78" s="1"/>
      <c r="Q78" s="1"/>
      <c r="R78" s="1"/>
      <c r="S78" s="1"/>
      <c r="T78" s="1"/>
      <c r="U78" s="1"/>
      <c r="V78" s="1"/>
      <c r="W78" s="1"/>
      <c r="X78" s="1"/>
      <c r="Y78" s="1"/>
      <c r="Z78" s="1"/>
      <c r="AA78" s="1"/>
      <c r="AB78" s="1"/>
      <c r="AC78" s="1"/>
      <c r="AD78" s="1"/>
      <c r="AE78" s="1"/>
      <c r="AF78" s="1"/>
      <c r="AG78" s="1"/>
      <c r="AH78" s="1"/>
      <c r="AI78" s="1"/>
      <c r="AJ78" s="1"/>
      <c r="AK78" s="1"/>
      <c r="AL78" s="1"/>
      <c r="AM78" s="1"/>
      <c r="AN78" s="1"/>
      <c r="AO78" s="1"/>
      <c r="AP78" s="1"/>
      <c r="AQ78" s="1"/>
      <c r="AR78" s="1"/>
      <c r="AS78" s="1"/>
      <c r="AT78" s="1"/>
      <c r="AU78" s="1"/>
      <c r="AV78" s="1"/>
    </row>
    <row r="79" spans="1:48" x14ac:dyDescent="0.25">
      <c r="A79" s="1"/>
      <c r="B79" s="1"/>
      <c r="C79" s="1"/>
      <c r="D79" s="1"/>
      <c r="E79" s="1"/>
      <c r="F79" s="1"/>
      <c r="G79" s="1"/>
      <c r="H79" s="1"/>
      <c r="I79" s="1"/>
      <c r="J79" s="1"/>
      <c r="K79" s="1"/>
      <c r="L79" s="1"/>
      <c r="M79" s="1"/>
      <c r="N79" s="1"/>
      <c r="O79" s="1"/>
      <c r="P79" s="1"/>
      <c r="Q79" s="1"/>
      <c r="R79" s="1"/>
      <c r="S79" s="1"/>
      <c r="T79" s="1"/>
      <c r="U79" s="1"/>
      <c r="V79" s="1"/>
      <c r="W79" s="1"/>
      <c r="X79" s="1"/>
      <c r="Y79" s="1"/>
      <c r="Z79" s="1"/>
      <c r="AA79" s="1"/>
      <c r="AB79" s="1"/>
      <c r="AC79" s="1"/>
      <c r="AD79" s="1"/>
      <c r="AE79" s="1"/>
      <c r="AF79" s="1"/>
      <c r="AG79" s="1"/>
      <c r="AH79" s="1"/>
      <c r="AI79" s="1"/>
      <c r="AJ79" s="1"/>
      <c r="AK79" s="1"/>
      <c r="AL79" s="1"/>
      <c r="AM79" s="1"/>
      <c r="AN79" s="1"/>
      <c r="AO79" s="1"/>
      <c r="AP79" s="1"/>
      <c r="AQ79" s="1"/>
      <c r="AR79" s="1"/>
      <c r="AS79" s="1"/>
      <c r="AT79" s="1"/>
      <c r="AU79" s="1"/>
      <c r="AV79" s="1"/>
    </row>
    <row r="80" spans="1:48" x14ac:dyDescent="0.25">
      <c r="A80" s="1"/>
      <c r="B80" s="1"/>
      <c r="C80" s="1"/>
      <c r="D80" s="1"/>
      <c r="E80" s="1"/>
      <c r="F80" s="1"/>
      <c r="G80" s="1"/>
      <c r="H80" s="1"/>
      <c r="I80" s="1"/>
      <c r="J80" s="1"/>
      <c r="K80" s="1"/>
      <c r="L80" s="1"/>
      <c r="M80" s="1"/>
      <c r="N80" s="1"/>
      <c r="O80" s="1"/>
      <c r="P80" s="1"/>
      <c r="Q80" s="1"/>
      <c r="R80" s="1"/>
      <c r="S80" s="1"/>
      <c r="T80" s="1"/>
      <c r="U80" s="1"/>
      <c r="V80" s="1"/>
      <c r="W80" s="1"/>
      <c r="X80" s="1"/>
      <c r="Y80" s="1"/>
      <c r="Z80" s="1"/>
      <c r="AA80" s="1"/>
      <c r="AB80" s="1"/>
      <c r="AC80" s="1"/>
      <c r="AD80" s="1"/>
      <c r="AE80" s="1"/>
      <c r="AF80" s="1"/>
      <c r="AG80" s="1"/>
      <c r="AH80" s="1"/>
      <c r="AI80" s="1"/>
      <c r="AJ80" s="1"/>
      <c r="AK80" s="1"/>
      <c r="AL80" s="1"/>
      <c r="AM80" s="1"/>
      <c r="AN80" s="1"/>
      <c r="AO80" s="1"/>
      <c r="AP80" s="1"/>
      <c r="AQ80" s="1"/>
      <c r="AR80" s="1"/>
      <c r="AS80" s="1"/>
      <c r="AT80" s="1"/>
      <c r="AU80" s="1"/>
      <c r="AV80" s="1"/>
    </row>
    <row r="81" spans="1:48" x14ac:dyDescent="0.25">
      <c r="A81" s="1"/>
      <c r="B81" s="1"/>
      <c r="C81" s="1"/>
      <c r="D81" s="1"/>
      <c r="E81" s="1"/>
      <c r="F81" s="1"/>
      <c r="G81" s="1"/>
      <c r="H81" s="1"/>
      <c r="I81" s="1"/>
      <c r="J81" s="1"/>
      <c r="K81" s="1"/>
      <c r="L81" s="1"/>
      <c r="M81" s="1"/>
      <c r="N81" s="1"/>
      <c r="O81" s="1"/>
      <c r="P81" s="1"/>
      <c r="Q81" s="1"/>
      <c r="R81" s="1"/>
      <c r="S81" s="1"/>
      <c r="T81" s="1"/>
      <c r="U81" s="1"/>
      <c r="V81" s="1"/>
      <c r="W81" s="1"/>
      <c r="X81" s="1"/>
      <c r="Y81" s="1"/>
      <c r="Z81" s="1"/>
      <c r="AA81" s="1"/>
      <c r="AB81" s="1"/>
      <c r="AC81" s="1"/>
      <c r="AD81" s="1"/>
      <c r="AE81" s="1"/>
      <c r="AF81" s="1"/>
      <c r="AG81" s="1"/>
      <c r="AH81" s="1"/>
      <c r="AI81" s="1"/>
      <c r="AJ81" s="1"/>
      <c r="AK81" s="1"/>
      <c r="AL81" s="1"/>
      <c r="AM81" s="1"/>
      <c r="AN81" s="1"/>
      <c r="AO81" s="1"/>
      <c r="AP81" s="1"/>
      <c r="AQ81" s="1"/>
      <c r="AR81" s="1"/>
      <c r="AS81" s="1"/>
      <c r="AT81" s="1"/>
      <c r="AU81" s="1"/>
      <c r="AV81" s="1"/>
    </row>
    <row r="82" spans="1:48" x14ac:dyDescent="0.25">
      <c r="A82" s="1"/>
      <c r="B82" s="1"/>
      <c r="C82" s="1"/>
      <c r="D82" s="1"/>
      <c r="E82" s="1"/>
      <c r="F82" s="1"/>
      <c r="G82" s="1"/>
      <c r="H82" s="1"/>
      <c r="I82" s="1"/>
      <c r="J82" s="1"/>
      <c r="K82" s="1"/>
      <c r="L82" s="1"/>
      <c r="M82" s="1"/>
      <c r="N82" s="1"/>
      <c r="O82" s="1"/>
      <c r="P82" s="1"/>
      <c r="Q82" s="1"/>
      <c r="R82" s="1"/>
      <c r="S82" s="1"/>
      <c r="T82" s="1"/>
      <c r="U82" s="1"/>
      <c r="V82" s="1"/>
      <c r="W82" s="1"/>
      <c r="X82" s="1"/>
      <c r="Y82" s="1"/>
      <c r="Z82" s="1"/>
      <c r="AA82" s="1"/>
      <c r="AB82" s="1"/>
      <c r="AC82" s="1"/>
      <c r="AD82" s="1"/>
      <c r="AE82" s="1"/>
      <c r="AF82" s="1"/>
      <c r="AG82" s="1"/>
      <c r="AH82" s="1"/>
      <c r="AI82" s="1"/>
      <c r="AJ82" s="1"/>
      <c r="AK82" s="1"/>
      <c r="AL82" s="1"/>
      <c r="AM82" s="1"/>
      <c r="AN82" s="1"/>
      <c r="AO82" s="1"/>
      <c r="AP82" s="1"/>
      <c r="AQ82" s="1"/>
      <c r="AR82" s="1"/>
      <c r="AS82" s="1"/>
      <c r="AT82" s="1"/>
      <c r="AU82" s="1"/>
      <c r="AV82" s="1"/>
    </row>
    <row r="83" spans="1:48" x14ac:dyDescent="0.25">
      <c r="A83" s="1"/>
      <c r="B83" s="1"/>
      <c r="C83" s="1"/>
      <c r="D83" s="1"/>
      <c r="E83" s="1"/>
      <c r="F83" s="1"/>
      <c r="G83" s="1"/>
      <c r="H83" s="1"/>
      <c r="I83" s="1"/>
      <c r="J83" s="1"/>
      <c r="K83" s="1"/>
      <c r="L83" s="1"/>
      <c r="M83" s="1"/>
      <c r="N83" s="1"/>
      <c r="O83" s="1"/>
      <c r="P83" s="1"/>
      <c r="Q83" s="1"/>
      <c r="R83" s="1"/>
      <c r="S83" s="1"/>
      <c r="T83" s="1"/>
      <c r="U83" s="1"/>
      <c r="V83" s="1"/>
      <c r="W83" s="1"/>
      <c r="X83" s="1"/>
      <c r="Y83" s="1"/>
      <c r="Z83" s="1"/>
      <c r="AA83" s="1"/>
      <c r="AB83" s="1"/>
      <c r="AC83" s="1"/>
      <c r="AD83" s="1"/>
      <c r="AE83" s="1"/>
      <c r="AF83" s="1"/>
      <c r="AG83" s="1"/>
      <c r="AH83" s="1"/>
      <c r="AI83" s="1"/>
      <c r="AJ83" s="1"/>
      <c r="AK83" s="1"/>
      <c r="AL83" s="1"/>
      <c r="AM83" s="1"/>
      <c r="AN83" s="1"/>
      <c r="AO83" s="1"/>
      <c r="AP83" s="1"/>
      <c r="AQ83" s="1"/>
      <c r="AR83" s="1"/>
      <c r="AS83" s="1"/>
      <c r="AT83" s="1"/>
      <c r="AU83" s="1"/>
      <c r="AV83" s="1"/>
    </row>
    <row r="84" spans="1:48" x14ac:dyDescent="0.25">
      <c r="A84" s="1"/>
      <c r="B84" s="1"/>
      <c r="C84" s="1"/>
      <c r="D84" s="1"/>
      <c r="E84" s="1"/>
      <c r="F84" s="1"/>
      <c r="G84" s="1"/>
      <c r="H84" s="1"/>
      <c r="I84" s="1"/>
      <c r="J84" s="1"/>
      <c r="K84" s="1"/>
      <c r="L84" s="1"/>
      <c r="M84" s="1"/>
      <c r="N84" s="1"/>
      <c r="O84" s="1"/>
      <c r="P84" s="1"/>
      <c r="Q84" s="1"/>
      <c r="R84" s="1"/>
      <c r="S84" s="1"/>
      <c r="T84" s="1"/>
      <c r="U84" s="1"/>
      <c r="V84" s="1"/>
      <c r="W84" s="1"/>
      <c r="X84" s="1"/>
      <c r="Y84" s="1"/>
      <c r="Z84" s="1"/>
      <c r="AA84" s="1"/>
      <c r="AB84" s="1"/>
      <c r="AC84" s="1"/>
      <c r="AD84" s="1"/>
      <c r="AE84" s="1"/>
      <c r="AF84" s="1"/>
      <c r="AG84" s="1"/>
      <c r="AH84" s="1"/>
      <c r="AI84" s="1"/>
      <c r="AJ84" s="1"/>
      <c r="AK84" s="1"/>
      <c r="AL84" s="1"/>
      <c r="AM84" s="1"/>
      <c r="AN84" s="1"/>
      <c r="AO84" s="1"/>
      <c r="AP84" s="1"/>
      <c r="AQ84" s="1"/>
      <c r="AR84" s="1"/>
      <c r="AS84" s="1"/>
      <c r="AT84" s="1"/>
      <c r="AU84" s="1"/>
      <c r="AV84" s="1"/>
    </row>
    <row r="85" spans="1:48" x14ac:dyDescent="0.25">
      <c r="A85" s="1"/>
      <c r="B85" s="1"/>
      <c r="C85" s="1"/>
      <c r="D85" s="1"/>
      <c r="E85" s="1"/>
      <c r="F85" s="1"/>
      <c r="G85" s="1"/>
      <c r="H85" s="1"/>
      <c r="I85" s="1"/>
      <c r="J85" s="1"/>
      <c r="K85" s="1"/>
      <c r="L85" s="1"/>
      <c r="M85" s="1"/>
      <c r="N85" s="1"/>
      <c r="O85" s="1"/>
      <c r="P85" s="1"/>
      <c r="Q85" s="1"/>
      <c r="R85" s="1"/>
      <c r="S85" s="1"/>
      <c r="T85" s="1"/>
      <c r="U85" s="1"/>
      <c r="V85" s="1"/>
      <c r="W85" s="1"/>
      <c r="X85" s="1"/>
      <c r="Y85" s="1"/>
      <c r="Z85" s="1"/>
      <c r="AA85" s="1"/>
      <c r="AB85" s="1"/>
      <c r="AC85" s="1"/>
      <c r="AD85" s="1"/>
      <c r="AE85" s="1"/>
      <c r="AF85" s="1"/>
      <c r="AG85" s="1"/>
      <c r="AH85" s="1"/>
      <c r="AI85" s="1"/>
      <c r="AJ85" s="1"/>
      <c r="AK85" s="1"/>
      <c r="AL85" s="1"/>
      <c r="AM85" s="1"/>
      <c r="AN85" s="1"/>
      <c r="AO85" s="1"/>
      <c r="AP85" s="1"/>
      <c r="AQ85" s="1"/>
      <c r="AR85" s="1"/>
      <c r="AS85" s="1"/>
      <c r="AT85" s="1"/>
      <c r="AU85" s="1"/>
      <c r="AV85" s="1"/>
    </row>
    <row r="86" spans="1:48" x14ac:dyDescent="0.25">
      <c r="A86" s="1"/>
      <c r="B86" s="1"/>
      <c r="C86" s="1"/>
      <c r="D86" s="1"/>
      <c r="E86" s="1"/>
      <c r="F86" s="1"/>
      <c r="G86" s="1"/>
      <c r="H86" s="1"/>
      <c r="I86" s="1"/>
      <c r="J86" s="1"/>
      <c r="K86" s="1"/>
      <c r="L86" s="1"/>
      <c r="M86" s="1"/>
      <c r="N86" s="1"/>
      <c r="O86" s="1"/>
      <c r="P86" s="1"/>
      <c r="Q86" s="1"/>
      <c r="R86" s="1"/>
      <c r="S86" s="1"/>
      <c r="T86" s="1"/>
      <c r="U86" s="1"/>
      <c r="V86" s="1"/>
      <c r="W86" s="1"/>
      <c r="X86" s="1"/>
      <c r="Y86" s="1"/>
      <c r="Z86" s="1"/>
      <c r="AA86" s="1"/>
      <c r="AB86" s="1"/>
      <c r="AC86" s="1"/>
      <c r="AD86" s="1"/>
      <c r="AE86" s="1"/>
      <c r="AF86" s="1"/>
      <c r="AG86" s="1"/>
      <c r="AH86" s="1"/>
      <c r="AI86" s="1"/>
      <c r="AJ86" s="1"/>
      <c r="AK86" s="1"/>
      <c r="AL86" s="1"/>
      <c r="AM86" s="1"/>
      <c r="AN86" s="1"/>
      <c r="AO86" s="1"/>
      <c r="AP86" s="1"/>
      <c r="AQ86" s="1"/>
      <c r="AR86" s="1"/>
      <c r="AS86" s="1"/>
      <c r="AT86" s="1"/>
      <c r="AU86" s="1"/>
      <c r="AV86" s="1"/>
    </row>
    <row r="87" spans="1:48" x14ac:dyDescent="0.25">
      <c r="A87" s="1"/>
      <c r="B87" s="1"/>
      <c r="C87" s="1"/>
      <c r="D87" s="1"/>
      <c r="E87" s="1"/>
      <c r="F87" s="1"/>
      <c r="G87" s="1"/>
      <c r="H87" s="1"/>
      <c r="I87" s="1"/>
      <c r="J87" s="1"/>
      <c r="K87" s="1"/>
      <c r="L87" s="1"/>
      <c r="M87" s="1"/>
      <c r="N87" s="1"/>
      <c r="O87" s="1"/>
      <c r="P87" s="1"/>
      <c r="Q87" s="1"/>
      <c r="R87" s="1"/>
      <c r="S87" s="1"/>
      <c r="T87" s="1"/>
      <c r="U87" s="1"/>
      <c r="V87" s="1"/>
      <c r="W87" s="1"/>
      <c r="X87" s="1"/>
      <c r="Y87" s="1"/>
      <c r="Z87" s="1"/>
      <c r="AA87" s="1"/>
      <c r="AB87" s="1"/>
      <c r="AC87" s="1"/>
      <c r="AD87" s="1"/>
      <c r="AE87" s="1"/>
      <c r="AF87" s="1"/>
      <c r="AG87" s="1"/>
      <c r="AH87" s="1"/>
      <c r="AI87" s="1"/>
      <c r="AJ87" s="1"/>
      <c r="AK87" s="1"/>
      <c r="AL87" s="1"/>
      <c r="AM87" s="1"/>
      <c r="AN87" s="1"/>
      <c r="AO87" s="1"/>
      <c r="AP87" s="1"/>
      <c r="AQ87" s="1"/>
      <c r="AR87" s="1"/>
      <c r="AS87" s="1"/>
      <c r="AT87" s="1"/>
      <c r="AU87" s="1"/>
      <c r="AV87" s="1"/>
    </row>
    <row r="88" spans="1:48" x14ac:dyDescent="0.25">
      <c r="A88" s="1"/>
      <c r="B88" s="1"/>
      <c r="C88" s="1"/>
      <c r="D88" s="1"/>
      <c r="E88" s="1"/>
      <c r="F88" s="1"/>
      <c r="G88" s="1"/>
      <c r="H88" s="1"/>
      <c r="I88" s="1"/>
      <c r="J88" s="1"/>
      <c r="K88" s="1"/>
      <c r="L88" s="1"/>
      <c r="M88" s="1"/>
      <c r="N88" s="1"/>
      <c r="O88" s="1"/>
      <c r="P88" s="1"/>
      <c r="Q88" s="1"/>
      <c r="R88" s="1"/>
      <c r="S88" s="1"/>
      <c r="T88" s="1"/>
      <c r="U88" s="1"/>
      <c r="V88" s="1"/>
      <c r="W88" s="1"/>
      <c r="X88" s="1"/>
      <c r="Y88" s="1"/>
      <c r="Z88" s="1"/>
      <c r="AA88" s="1"/>
      <c r="AB88" s="1"/>
      <c r="AC88" s="1"/>
      <c r="AD88" s="1"/>
      <c r="AE88" s="1"/>
      <c r="AF88" s="1"/>
      <c r="AG88" s="1"/>
      <c r="AH88" s="1"/>
      <c r="AI88" s="1"/>
      <c r="AJ88" s="1"/>
      <c r="AK88" s="1"/>
      <c r="AL88" s="1"/>
      <c r="AM88" s="1"/>
      <c r="AN88" s="1"/>
      <c r="AO88" s="1"/>
      <c r="AP88" s="1"/>
      <c r="AQ88" s="1"/>
      <c r="AR88" s="1"/>
      <c r="AS88" s="1"/>
      <c r="AT88" s="1"/>
      <c r="AU88" s="1"/>
      <c r="AV88" s="1"/>
    </row>
    <row r="89" spans="1:48" x14ac:dyDescent="0.25">
      <c r="A89" s="1"/>
      <c r="B89" s="1"/>
      <c r="C89" s="1"/>
      <c r="D89" s="1"/>
      <c r="E89" s="1"/>
      <c r="F89" s="1"/>
      <c r="G89" s="1"/>
      <c r="H89" s="1"/>
      <c r="I89" s="1"/>
      <c r="J89" s="1"/>
      <c r="K89" s="1"/>
      <c r="L89" s="1"/>
      <c r="M89" s="1"/>
      <c r="N89" s="1"/>
      <c r="O89" s="1"/>
      <c r="P89" s="1"/>
      <c r="Q89" s="1"/>
      <c r="R89" s="1"/>
      <c r="S89" s="1"/>
      <c r="T89" s="1"/>
      <c r="U89" s="1"/>
      <c r="V89" s="1"/>
      <c r="W89" s="1"/>
      <c r="X89" s="1"/>
      <c r="Y89" s="1"/>
      <c r="Z89" s="1"/>
      <c r="AA89" s="1"/>
      <c r="AB89" s="1"/>
      <c r="AC89" s="1"/>
      <c r="AD89" s="1"/>
      <c r="AE89" s="1"/>
      <c r="AF89" s="1"/>
      <c r="AG89" s="1"/>
      <c r="AH89" s="1"/>
      <c r="AI89" s="1"/>
      <c r="AJ89" s="1"/>
      <c r="AK89" s="1"/>
      <c r="AL89" s="1"/>
      <c r="AM89" s="1"/>
      <c r="AN89" s="1"/>
      <c r="AO89" s="1"/>
      <c r="AP89" s="1"/>
      <c r="AQ89" s="1"/>
      <c r="AR89" s="1"/>
      <c r="AS89" s="1"/>
      <c r="AT89" s="1"/>
      <c r="AU89" s="1"/>
      <c r="AV89" s="1"/>
    </row>
    <row r="90" spans="1:48" x14ac:dyDescent="0.25">
      <c r="A90" s="1"/>
      <c r="B90" s="1"/>
      <c r="C90" s="1"/>
      <c r="D90" s="1"/>
      <c r="E90" s="1"/>
      <c r="F90" s="1"/>
      <c r="G90" s="1"/>
      <c r="H90" s="1"/>
      <c r="I90" s="1"/>
      <c r="J90" s="1"/>
      <c r="K90" s="1"/>
      <c r="L90" s="1"/>
      <c r="M90" s="1"/>
      <c r="N90" s="1"/>
      <c r="O90" s="1"/>
      <c r="P90" s="1"/>
      <c r="Q90" s="1"/>
      <c r="R90" s="1"/>
      <c r="S90" s="1"/>
      <c r="T90" s="1"/>
      <c r="U90" s="1"/>
      <c r="V90" s="1"/>
      <c r="W90" s="1"/>
      <c r="X90" s="1"/>
      <c r="Y90" s="1"/>
      <c r="Z90" s="1"/>
      <c r="AA90" s="1"/>
      <c r="AB90" s="1"/>
      <c r="AC90" s="1"/>
      <c r="AD90" s="1"/>
      <c r="AE90" s="1"/>
      <c r="AF90" s="1"/>
      <c r="AG90" s="1"/>
      <c r="AH90" s="1"/>
      <c r="AI90" s="1"/>
      <c r="AJ90" s="1"/>
      <c r="AK90" s="1"/>
      <c r="AL90" s="1"/>
      <c r="AM90" s="1"/>
      <c r="AN90" s="1"/>
      <c r="AO90" s="1"/>
      <c r="AP90" s="1"/>
      <c r="AQ90" s="1"/>
      <c r="AR90" s="1"/>
      <c r="AS90" s="1"/>
      <c r="AT90" s="1"/>
      <c r="AU90" s="1"/>
      <c r="AV90" s="1"/>
    </row>
    <row r="91" spans="1:48" x14ac:dyDescent="0.25">
      <c r="A91" s="1"/>
      <c r="B91" s="1"/>
      <c r="C91" s="1"/>
      <c r="D91" s="1"/>
      <c r="E91" s="1"/>
      <c r="F91" s="1"/>
      <c r="G91" s="1"/>
      <c r="H91" s="1"/>
      <c r="I91" s="1"/>
      <c r="J91" s="1"/>
      <c r="K91" s="1"/>
      <c r="L91" s="1"/>
      <c r="M91" s="1"/>
      <c r="N91" s="1"/>
      <c r="O91" s="1"/>
      <c r="P91" s="1"/>
      <c r="Q91" s="1"/>
      <c r="R91" s="1"/>
      <c r="S91" s="1"/>
      <c r="T91" s="1"/>
      <c r="U91" s="1"/>
      <c r="V91" s="1"/>
      <c r="W91" s="1"/>
      <c r="X91" s="1"/>
      <c r="Y91" s="1"/>
      <c r="Z91" s="1"/>
      <c r="AA91" s="1"/>
      <c r="AB91" s="1"/>
      <c r="AC91" s="1"/>
      <c r="AD91" s="1"/>
      <c r="AE91" s="1"/>
      <c r="AF91" s="1"/>
      <c r="AG91" s="1"/>
      <c r="AH91" s="1"/>
      <c r="AI91" s="1"/>
      <c r="AJ91" s="1"/>
      <c r="AK91" s="1"/>
      <c r="AL91" s="1"/>
      <c r="AM91" s="1"/>
      <c r="AN91" s="1"/>
      <c r="AO91" s="1"/>
      <c r="AP91" s="1"/>
      <c r="AQ91" s="1"/>
      <c r="AR91" s="1"/>
      <c r="AS91" s="1"/>
      <c r="AT91" s="1"/>
      <c r="AU91" s="1"/>
      <c r="AV91" s="1"/>
    </row>
    <row r="92" spans="1:48" x14ac:dyDescent="0.25">
      <c r="A92" s="1"/>
      <c r="B92" s="1"/>
      <c r="C92" s="1"/>
      <c r="D92" s="1"/>
      <c r="E92" s="1"/>
      <c r="F92" s="1"/>
      <c r="G92" s="1"/>
      <c r="H92" s="1"/>
      <c r="I92" s="1"/>
      <c r="J92" s="1"/>
      <c r="K92" s="1"/>
      <c r="L92" s="1"/>
      <c r="M92" s="1"/>
      <c r="N92" s="1"/>
      <c r="O92" s="1"/>
      <c r="P92" s="1"/>
      <c r="Q92" s="1"/>
      <c r="R92" s="1"/>
      <c r="S92" s="1"/>
      <c r="T92" s="1"/>
      <c r="U92" s="1"/>
      <c r="V92" s="1"/>
      <c r="W92" s="1"/>
      <c r="X92" s="1"/>
      <c r="Y92" s="1"/>
      <c r="Z92" s="1"/>
      <c r="AA92" s="1"/>
      <c r="AB92" s="1"/>
      <c r="AC92" s="1"/>
      <c r="AD92" s="1"/>
      <c r="AE92" s="1"/>
      <c r="AF92" s="1"/>
      <c r="AG92" s="1"/>
      <c r="AH92" s="1"/>
      <c r="AI92" s="1"/>
      <c r="AJ92" s="1"/>
      <c r="AK92" s="1"/>
      <c r="AL92" s="1"/>
      <c r="AM92" s="1"/>
      <c r="AN92" s="1"/>
      <c r="AO92" s="1"/>
      <c r="AP92" s="1"/>
      <c r="AQ92" s="1"/>
      <c r="AR92" s="1"/>
      <c r="AS92" s="1"/>
      <c r="AT92" s="1"/>
      <c r="AU92" s="1"/>
      <c r="AV92" s="1"/>
    </row>
    <row r="93" spans="1:48" x14ac:dyDescent="0.25">
      <c r="A93" s="1"/>
      <c r="B93" s="1"/>
      <c r="C93" s="1"/>
      <c r="D93" s="1"/>
      <c r="E93" s="1"/>
      <c r="F93" s="1"/>
      <c r="G93" s="1"/>
      <c r="H93" s="1"/>
      <c r="I93" s="1"/>
      <c r="J93" s="1"/>
      <c r="K93" s="1"/>
      <c r="L93" s="1"/>
      <c r="M93" s="1"/>
      <c r="N93" s="1"/>
      <c r="O93" s="1"/>
      <c r="P93" s="1"/>
      <c r="Q93" s="1"/>
      <c r="R93" s="1"/>
      <c r="S93" s="1"/>
      <c r="T93" s="1"/>
      <c r="U93" s="1"/>
      <c r="V93" s="1"/>
      <c r="W93" s="1"/>
      <c r="X93" s="1"/>
      <c r="Y93" s="1"/>
      <c r="Z93" s="1"/>
      <c r="AA93" s="1"/>
      <c r="AB93" s="1"/>
      <c r="AC93" s="1"/>
      <c r="AD93" s="1"/>
      <c r="AE93" s="1"/>
      <c r="AF93" s="1"/>
      <c r="AG93" s="1"/>
      <c r="AH93" s="1"/>
      <c r="AI93" s="1"/>
      <c r="AJ93" s="1"/>
      <c r="AK93" s="1"/>
      <c r="AL93" s="1"/>
      <c r="AM93" s="1"/>
      <c r="AN93" s="1"/>
      <c r="AO93" s="1"/>
      <c r="AP93" s="1"/>
      <c r="AQ93" s="1"/>
      <c r="AR93" s="1"/>
      <c r="AS93" s="1"/>
      <c r="AT93" s="1"/>
      <c r="AU93" s="1"/>
      <c r="AV93" s="1"/>
    </row>
    <row r="94" spans="1:48" x14ac:dyDescent="0.25">
      <c r="A94" s="1"/>
      <c r="B94" s="1"/>
      <c r="C94" s="1"/>
      <c r="D94" s="1"/>
      <c r="E94" s="1"/>
      <c r="F94" s="1"/>
      <c r="G94" s="1"/>
      <c r="H94" s="1"/>
      <c r="I94" s="1"/>
      <c r="J94" s="1"/>
      <c r="K94" s="1"/>
      <c r="L94" s="1"/>
      <c r="M94" s="1"/>
      <c r="N94" s="1"/>
      <c r="O94" s="1"/>
      <c r="P94" s="1"/>
      <c r="Q94" s="1"/>
      <c r="R94" s="1"/>
      <c r="S94" s="1"/>
      <c r="T94" s="1"/>
      <c r="U94" s="1"/>
      <c r="V94" s="1"/>
      <c r="W94" s="1"/>
      <c r="X94" s="1"/>
      <c r="Y94" s="1"/>
      <c r="Z94" s="1"/>
      <c r="AA94" s="1"/>
      <c r="AB94" s="1"/>
      <c r="AC94" s="1"/>
      <c r="AD94" s="1"/>
      <c r="AE94" s="1"/>
      <c r="AF94" s="1"/>
      <c r="AG94" s="1"/>
      <c r="AH94" s="1"/>
      <c r="AI94" s="1"/>
      <c r="AJ94" s="1"/>
      <c r="AK94" s="1"/>
      <c r="AL94" s="1"/>
      <c r="AM94" s="1"/>
      <c r="AN94" s="1"/>
      <c r="AO94" s="1"/>
      <c r="AP94" s="1"/>
      <c r="AQ94" s="1"/>
      <c r="AR94" s="1"/>
      <c r="AS94" s="1"/>
      <c r="AT94" s="1"/>
      <c r="AU94" s="1"/>
      <c r="AV94" s="1"/>
    </row>
    <row r="95" spans="1:48" x14ac:dyDescent="0.25">
      <c r="A95" s="1"/>
      <c r="B95" s="1"/>
      <c r="C95" s="1"/>
      <c r="D95" s="1"/>
      <c r="E95" s="1"/>
      <c r="F95" s="1"/>
      <c r="G95" s="1"/>
      <c r="H95" s="1"/>
      <c r="I95" s="1"/>
      <c r="J95" s="1"/>
      <c r="K95" s="1"/>
      <c r="L95" s="1"/>
      <c r="M95" s="1"/>
      <c r="N95" s="1"/>
      <c r="O95" s="1"/>
      <c r="P95" s="1"/>
      <c r="Q95" s="1"/>
      <c r="R95" s="1"/>
      <c r="S95" s="1"/>
      <c r="T95" s="1"/>
      <c r="U95" s="1"/>
      <c r="V95" s="1"/>
      <c r="W95" s="1"/>
      <c r="X95" s="1"/>
      <c r="Y95" s="1"/>
      <c r="Z95" s="1"/>
      <c r="AA95" s="1"/>
      <c r="AB95" s="1"/>
      <c r="AC95" s="1"/>
      <c r="AD95" s="1"/>
      <c r="AE95" s="1"/>
      <c r="AF95" s="1"/>
      <c r="AG95" s="1"/>
      <c r="AH95" s="1"/>
      <c r="AI95" s="1"/>
      <c r="AJ95" s="1"/>
      <c r="AK95" s="1"/>
      <c r="AL95" s="1"/>
      <c r="AM95" s="1"/>
      <c r="AN95" s="1"/>
      <c r="AO95" s="1"/>
      <c r="AP95" s="1"/>
      <c r="AQ95" s="1"/>
      <c r="AR95" s="1"/>
      <c r="AS95" s="1"/>
      <c r="AT95" s="1"/>
      <c r="AU95" s="1"/>
      <c r="AV95" s="1"/>
    </row>
    <row r="96" spans="1:48" x14ac:dyDescent="0.25">
      <c r="A96" s="1"/>
      <c r="B96" s="1"/>
      <c r="C96" s="1"/>
      <c r="D96" s="1"/>
      <c r="E96" s="1"/>
      <c r="F96" s="1"/>
      <c r="G96" s="1"/>
      <c r="H96" s="1"/>
      <c r="I96" s="1"/>
      <c r="J96" s="1"/>
      <c r="K96" s="1"/>
      <c r="L96" s="1"/>
      <c r="M96" s="1"/>
      <c r="N96" s="1"/>
      <c r="O96" s="1"/>
      <c r="P96" s="1"/>
      <c r="Q96" s="1"/>
      <c r="R96" s="1"/>
      <c r="S96" s="1"/>
      <c r="T96" s="1"/>
      <c r="U96" s="1"/>
      <c r="V96" s="1"/>
      <c r="W96" s="1"/>
      <c r="X96" s="1"/>
      <c r="Y96" s="1"/>
      <c r="Z96" s="1"/>
      <c r="AA96" s="1"/>
      <c r="AB96" s="1"/>
      <c r="AC96" s="1"/>
      <c r="AD96" s="1"/>
      <c r="AE96" s="1"/>
      <c r="AF96" s="1"/>
      <c r="AG96" s="1"/>
      <c r="AH96" s="1"/>
      <c r="AI96" s="1"/>
      <c r="AJ96" s="1"/>
      <c r="AK96" s="1"/>
      <c r="AL96" s="1"/>
      <c r="AM96" s="1"/>
      <c r="AN96" s="1"/>
      <c r="AO96" s="1"/>
      <c r="AP96" s="1"/>
      <c r="AQ96" s="1"/>
      <c r="AR96" s="1"/>
      <c r="AS96" s="1"/>
      <c r="AT96" s="1"/>
      <c r="AU96" s="1"/>
      <c r="AV96" s="1"/>
    </row>
    <row r="97" spans="1:48" x14ac:dyDescent="0.25">
      <c r="A97" s="1"/>
      <c r="B97" s="1"/>
      <c r="C97" s="1"/>
      <c r="D97" s="1"/>
      <c r="E97" s="1"/>
      <c r="F97" s="1"/>
      <c r="G97" s="1"/>
      <c r="H97" s="1"/>
      <c r="I97" s="1"/>
      <c r="J97" s="1"/>
      <c r="K97" s="1"/>
      <c r="L97" s="1"/>
      <c r="M97" s="1"/>
      <c r="N97" s="1"/>
      <c r="O97" s="1"/>
      <c r="P97" s="1"/>
      <c r="Q97" s="1"/>
      <c r="R97" s="1"/>
      <c r="S97" s="1"/>
      <c r="T97" s="1"/>
      <c r="U97" s="1"/>
      <c r="V97" s="1"/>
      <c r="W97" s="1"/>
      <c r="X97" s="1"/>
      <c r="Y97" s="1"/>
      <c r="Z97" s="1"/>
      <c r="AA97" s="1"/>
      <c r="AB97" s="1"/>
      <c r="AC97" s="1"/>
      <c r="AD97" s="1"/>
      <c r="AE97" s="1"/>
      <c r="AF97" s="1"/>
      <c r="AG97" s="1"/>
      <c r="AH97" s="1"/>
      <c r="AI97" s="1"/>
      <c r="AJ97" s="1"/>
      <c r="AK97" s="1"/>
      <c r="AL97" s="1"/>
      <c r="AM97" s="1"/>
      <c r="AN97" s="1"/>
      <c r="AO97" s="1"/>
      <c r="AP97" s="1"/>
      <c r="AQ97" s="1"/>
      <c r="AR97" s="1"/>
      <c r="AS97" s="1"/>
      <c r="AT97" s="1"/>
      <c r="AU97" s="1"/>
      <c r="AV97" s="1"/>
    </row>
    <row r="98" spans="1:48" x14ac:dyDescent="0.25">
      <c r="A98" s="1"/>
      <c r="B98" s="1"/>
      <c r="C98" s="1"/>
      <c r="D98" s="1"/>
      <c r="E98" s="1"/>
      <c r="F98" s="1"/>
      <c r="G98" s="1"/>
      <c r="H98" s="1"/>
      <c r="I98" s="1"/>
      <c r="J98" s="1"/>
      <c r="K98" s="1"/>
      <c r="L98" s="1"/>
      <c r="M98" s="1"/>
      <c r="N98" s="1"/>
      <c r="O98" s="1"/>
      <c r="P98" s="1"/>
      <c r="Q98" s="1"/>
      <c r="R98" s="1"/>
      <c r="S98" s="1"/>
      <c r="T98" s="1"/>
      <c r="U98" s="1"/>
      <c r="V98" s="1"/>
      <c r="W98" s="1"/>
      <c r="X98" s="1"/>
      <c r="Y98" s="1"/>
      <c r="Z98" s="1"/>
      <c r="AA98" s="1"/>
      <c r="AB98" s="1"/>
      <c r="AC98" s="1"/>
      <c r="AD98" s="1"/>
      <c r="AE98" s="1"/>
      <c r="AF98" s="1"/>
      <c r="AG98" s="1"/>
      <c r="AH98" s="1"/>
      <c r="AI98" s="1"/>
      <c r="AJ98" s="1"/>
      <c r="AK98" s="1"/>
      <c r="AL98" s="1"/>
      <c r="AM98" s="1"/>
      <c r="AN98" s="1"/>
      <c r="AO98" s="1"/>
      <c r="AP98" s="1"/>
      <c r="AQ98" s="1"/>
      <c r="AR98" s="1"/>
      <c r="AS98" s="1"/>
      <c r="AT98" s="1"/>
      <c r="AU98" s="1"/>
      <c r="AV98" s="1"/>
    </row>
    <row r="99" spans="1:48" x14ac:dyDescent="0.25">
      <c r="A99" s="1"/>
      <c r="B99" s="1"/>
      <c r="C99" s="1"/>
      <c r="D99" s="1"/>
      <c r="E99" s="1"/>
      <c r="F99" s="1"/>
      <c r="G99" s="1"/>
      <c r="H99" s="1"/>
      <c r="I99" s="1"/>
      <c r="J99" s="1"/>
      <c r="K99" s="1"/>
      <c r="L99" s="1"/>
      <c r="M99" s="1"/>
      <c r="N99" s="1"/>
      <c r="O99" s="1"/>
      <c r="P99" s="1"/>
      <c r="Q99" s="1"/>
      <c r="R99" s="1"/>
      <c r="S99" s="1"/>
      <c r="T99" s="1"/>
      <c r="U99" s="1"/>
      <c r="V99" s="1"/>
      <c r="W99" s="1"/>
      <c r="X99" s="1"/>
      <c r="Y99" s="1"/>
      <c r="Z99" s="1"/>
      <c r="AA99" s="1"/>
      <c r="AB99" s="1"/>
      <c r="AC99" s="1"/>
      <c r="AD99" s="1"/>
      <c r="AE99" s="1"/>
      <c r="AF99" s="1"/>
      <c r="AG99" s="1"/>
      <c r="AH99" s="1"/>
      <c r="AI99" s="1"/>
      <c r="AJ99" s="1"/>
      <c r="AK99" s="1"/>
      <c r="AL99" s="1"/>
      <c r="AM99" s="1"/>
      <c r="AN99" s="1"/>
      <c r="AO99" s="1"/>
      <c r="AP99" s="1"/>
      <c r="AQ99" s="1"/>
      <c r="AR99" s="1"/>
      <c r="AS99" s="1"/>
      <c r="AT99" s="1"/>
      <c r="AU99" s="1"/>
      <c r="AV99" s="1"/>
    </row>
    <row r="100" spans="1:48" x14ac:dyDescent="0.25">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c r="AA100" s="1"/>
      <c r="AB100" s="1"/>
      <c r="AC100" s="1"/>
      <c r="AD100" s="1"/>
      <c r="AE100" s="1"/>
      <c r="AF100" s="1"/>
      <c r="AG100" s="1"/>
      <c r="AH100" s="1"/>
      <c r="AI100" s="1"/>
      <c r="AJ100" s="1"/>
      <c r="AK100" s="1"/>
      <c r="AL100" s="1"/>
      <c r="AM100" s="1"/>
      <c r="AN100" s="1"/>
      <c r="AO100" s="1"/>
      <c r="AP100" s="1"/>
      <c r="AQ100" s="1"/>
      <c r="AR100" s="1"/>
      <c r="AS100" s="1"/>
      <c r="AT100" s="1"/>
      <c r="AU100" s="1"/>
      <c r="AV100" s="1"/>
    </row>
    <row r="101" spans="1:48" x14ac:dyDescent="0.25">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c r="AA101" s="1"/>
      <c r="AB101" s="1"/>
      <c r="AC101" s="1"/>
      <c r="AD101" s="1"/>
      <c r="AE101" s="1"/>
      <c r="AF101" s="1"/>
      <c r="AG101" s="1"/>
      <c r="AH101" s="1"/>
      <c r="AI101" s="1"/>
      <c r="AJ101" s="1"/>
      <c r="AK101" s="1"/>
      <c r="AL101" s="1"/>
      <c r="AM101" s="1"/>
      <c r="AN101" s="1"/>
      <c r="AO101" s="1"/>
      <c r="AP101" s="1"/>
      <c r="AQ101" s="1"/>
      <c r="AR101" s="1"/>
      <c r="AS101" s="1"/>
      <c r="AT101" s="1"/>
      <c r="AU101" s="1"/>
      <c r="AV101" s="1"/>
    </row>
    <row r="102" spans="1:48" x14ac:dyDescent="0.25">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c r="AA102" s="1"/>
      <c r="AB102" s="1"/>
      <c r="AC102" s="1"/>
      <c r="AD102" s="1"/>
      <c r="AE102" s="1"/>
      <c r="AF102" s="1"/>
      <c r="AG102" s="1"/>
      <c r="AH102" s="1"/>
      <c r="AI102" s="1"/>
      <c r="AJ102" s="1"/>
      <c r="AK102" s="1"/>
      <c r="AL102" s="1"/>
      <c r="AM102" s="1"/>
      <c r="AN102" s="1"/>
      <c r="AO102" s="1"/>
      <c r="AP102" s="1"/>
      <c r="AQ102" s="1"/>
      <c r="AR102" s="1"/>
      <c r="AS102" s="1"/>
      <c r="AT102" s="1"/>
      <c r="AU102" s="1"/>
      <c r="AV102" s="1"/>
    </row>
    <row r="103" spans="1:48" x14ac:dyDescent="0.25">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c r="AA103" s="1"/>
      <c r="AB103" s="1"/>
      <c r="AC103" s="1"/>
      <c r="AD103" s="1"/>
      <c r="AE103" s="1"/>
      <c r="AF103" s="1"/>
      <c r="AG103" s="1"/>
      <c r="AH103" s="1"/>
      <c r="AI103" s="1"/>
      <c r="AJ103" s="1"/>
      <c r="AK103" s="1"/>
      <c r="AL103" s="1"/>
      <c r="AM103" s="1"/>
      <c r="AN103" s="1"/>
      <c r="AO103" s="1"/>
      <c r="AP103" s="1"/>
      <c r="AQ103" s="1"/>
      <c r="AR103" s="1"/>
      <c r="AS103" s="1"/>
      <c r="AT103" s="1"/>
      <c r="AU103" s="1"/>
      <c r="AV103" s="1"/>
    </row>
    <row r="104" spans="1:48" x14ac:dyDescent="0.25">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c r="AA104" s="1"/>
      <c r="AB104" s="1"/>
      <c r="AC104" s="1"/>
      <c r="AD104" s="1"/>
      <c r="AE104" s="1"/>
      <c r="AF104" s="1"/>
      <c r="AG104" s="1"/>
      <c r="AH104" s="1"/>
      <c r="AI104" s="1"/>
      <c r="AJ104" s="1"/>
      <c r="AK104" s="1"/>
      <c r="AL104" s="1"/>
      <c r="AM104" s="1"/>
      <c r="AN104" s="1"/>
      <c r="AO104" s="1"/>
      <c r="AP104" s="1"/>
      <c r="AQ104" s="1"/>
      <c r="AR104" s="1"/>
      <c r="AS104" s="1"/>
      <c r="AT104" s="1"/>
      <c r="AU104" s="1"/>
      <c r="AV104" s="1"/>
    </row>
    <row r="105" spans="1:48" x14ac:dyDescent="0.25">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c r="AA105" s="1"/>
      <c r="AB105" s="1"/>
      <c r="AC105" s="1"/>
      <c r="AD105" s="1"/>
      <c r="AE105" s="1"/>
      <c r="AF105" s="1"/>
      <c r="AG105" s="1"/>
      <c r="AH105" s="1"/>
      <c r="AI105" s="1"/>
      <c r="AJ105" s="1"/>
      <c r="AK105" s="1"/>
      <c r="AL105" s="1"/>
      <c r="AM105" s="1"/>
      <c r="AN105" s="1"/>
      <c r="AO105" s="1"/>
      <c r="AP105" s="1"/>
      <c r="AQ105" s="1"/>
      <c r="AR105" s="1"/>
      <c r="AS105" s="1"/>
      <c r="AT105" s="1"/>
      <c r="AU105" s="1"/>
      <c r="AV105" s="1"/>
    </row>
    <row r="106" spans="1:48" x14ac:dyDescent="0.25">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c r="AA106" s="1"/>
      <c r="AB106" s="1"/>
      <c r="AC106" s="1"/>
      <c r="AD106" s="1"/>
      <c r="AE106" s="1"/>
      <c r="AF106" s="1"/>
      <c r="AG106" s="1"/>
      <c r="AH106" s="1"/>
      <c r="AI106" s="1"/>
      <c r="AJ106" s="1"/>
      <c r="AK106" s="1"/>
      <c r="AL106" s="1"/>
      <c r="AM106" s="1"/>
      <c r="AN106" s="1"/>
      <c r="AO106" s="1"/>
      <c r="AP106" s="1"/>
      <c r="AQ106" s="1"/>
      <c r="AR106" s="1"/>
      <c r="AS106" s="1"/>
      <c r="AT106" s="1"/>
      <c r="AU106" s="1"/>
      <c r="AV106" s="1"/>
    </row>
    <row r="107" spans="1:48" x14ac:dyDescent="0.25">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c r="AA107" s="1"/>
      <c r="AB107" s="1"/>
      <c r="AC107" s="1"/>
      <c r="AD107" s="1"/>
      <c r="AE107" s="1"/>
      <c r="AF107" s="1"/>
      <c r="AG107" s="1"/>
      <c r="AH107" s="1"/>
      <c r="AI107" s="1"/>
      <c r="AJ107" s="1"/>
      <c r="AK107" s="1"/>
      <c r="AL107" s="1"/>
      <c r="AM107" s="1"/>
      <c r="AN107" s="1"/>
      <c r="AO107" s="1"/>
      <c r="AP107" s="1"/>
      <c r="AQ107" s="1"/>
      <c r="AR107" s="1"/>
      <c r="AS107" s="1"/>
      <c r="AT107" s="1"/>
      <c r="AU107" s="1"/>
      <c r="AV107" s="1"/>
    </row>
    <row r="108" spans="1:48" x14ac:dyDescent="0.25">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c r="AA108" s="1"/>
      <c r="AB108" s="1"/>
      <c r="AC108" s="1"/>
      <c r="AD108" s="1"/>
      <c r="AE108" s="1"/>
      <c r="AF108" s="1"/>
      <c r="AG108" s="1"/>
      <c r="AH108" s="1"/>
      <c r="AI108" s="1"/>
      <c r="AJ108" s="1"/>
      <c r="AK108" s="1"/>
      <c r="AL108" s="1"/>
      <c r="AM108" s="1"/>
      <c r="AN108" s="1"/>
      <c r="AO108" s="1"/>
      <c r="AP108" s="1"/>
      <c r="AQ108" s="1"/>
      <c r="AR108" s="1"/>
      <c r="AS108" s="1"/>
      <c r="AT108" s="1"/>
      <c r="AU108" s="1"/>
      <c r="AV108" s="1"/>
    </row>
    <row r="109" spans="1:48" x14ac:dyDescent="0.25">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c r="AA109" s="1"/>
      <c r="AB109" s="1"/>
      <c r="AC109" s="1"/>
      <c r="AD109" s="1"/>
      <c r="AE109" s="1"/>
      <c r="AF109" s="1"/>
      <c r="AG109" s="1"/>
      <c r="AH109" s="1"/>
      <c r="AI109" s="1"/>
      <c r="AJ109" s="1"/>
      <c r="AK109" s="1"/>
      <c r="AL109" s="1"/>
      <c r="AM109" s="1"/>
      <c r="AN109" s="1"/>
      <c r="AO109" s="1"/>
      <c r="AP109" s="1"/>
      <c r="AQ109" s="1"/>
      <c r="AR109" s="1"/>
      <c r="AS109" s="1"/>
      <c r="AT109" s="1"/>
      <c r="AU109" s="1"/>
      <c r="AV109" s="1"/>
    </row>
    <row r="110" spans="1:48" x14ac:dyDescent="0.25">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c r="AA110" s="1"/>
      <c r="AB110" s="1"/>
      <c r="AC110" s="1"/>
      <c r="AD110" s="1"/>
      <c r="AE110" s="1"/>
      <c r="AF110" s="1"/>
      <c r="AG110" s="1"/>
      <c r="AH110" s="1"/>
      <c r="AI110" s="1"/>
      <c r="AJ110" s="1"/>
      <c r="AK110" s="1"/>
      <c r="AL110" s="1"/>
      <c r="AM110" s="1"/>
      <c r="AN110" s="1"/>
      <c r="AO110" s="1"/>
      <c r="AP110" s="1"/>
      <c r="AQ110" s="1"/>
      <c r="AR110" s="1"/>
      <c r="AS110" s="1"/>
      <c r="AT110" s="1"/>
      <c r="AU110" s="1"/>
      <c r="AV110" s="1"/>
    </row>
    <row r="111" spans="1:48" x14ac:dyDescent="0.25">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c r="AA111" s="1"/>
      <c r="AB111" s="1"/>
      <c r="AC111" s="1"/>
      <c r="AD111" s="1"/>
      <c r="AE111" s="1"/>
      <c r="AF111" s="1"/>
      <c r="AG111" s="1"/>
      <c r="AH111" s="1"/>
      <c r="AI111" s="1"/>
      <c r="AJ111" s="1"/>
      <c r="AK111" s="1"/>
      <c r="AL111" s="1"/>
      <c r="AM111" s="1"/>
      <c r="AN111" s="1"/>
      <c r="AO111" s="1"/>
      <c r="AP111" s="1"/>
      <c r="AQ111" s="1"/>
      <c r="AR111" s="1"/>
      <c r="AS111" s="1"/>
      <c r="AT111" s="1"/>
      <c r="AU111" s="1"/>
      <c r="AV111" s="1"/>
    </row>
    <row r="112" spans="1:48" x14ac:dyDescent="0.25">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c r="AA112" s="1"/>
      <c r="AB112" s="1"/>
      <c r="AC112" s="1"/>
      <c r="AD112" s="1"/>
      <c r="AE112" s="1"/>
      <c r="AF112" s="1"/>
      <c r="AG112" s="1"/>
      <c r="AH112" s="1"/>
      <c r="AI112" s="1"/>
      <c r="AJ112" s="1"/>
      <c r="AK112" s="1"/>
      <c r="AL112" s="1"/>
      <c r="AM112" s="1"/>
      <c r="AN112" s="1"/>
      <c r="AO112" s="1"/>
      <c r="AP112" s="1"/>
      <c r="AQ112" s="1"/>
      <c r="AR112" s="1"/>
      <c r="AS112" s="1"/>
      <c r="AT112" s="1"/>
      <c r="AU112" s="1"/>
      <c r="AV112" s="1"/>
    </row>
    <row r="113" spans="1:48" x14ac:dyDescent="0.25">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c r="AA113" s="1"/>
      <c r="AB113" s="1"/>
      <c r="AC113" s="1"/>
      <c r="AD113" s="1"/>
      <c r="AE113" s="1"/>
      <c r="AF113" s="1"/>
      <c r="AG113" s="1"/>
      <c r="AH113" s="1"/>
      <c r="AI113" s="1"/>
      <c r="AJ113" s="1"/>
      <c r="AK113" s="1"/>
      <c r="AL113" s="1"/>
      <c r="AM113" s="1"/>
      <c r="AN113" s="1"/>
      <c r="AO113" s="1"/>
      <c r="AP113" s="1"/>
      <c r="AQ113" s="1"/>
      <c r="AR113" s="1"/>
      <c r="AS113" s="1"/>
      <c r="AT113" s="1"/>
      <c r="AU113" s="1"/>
      <c r="AV113" s="1"/>
    </row>
    <row r="114" spans="1:48" x14ac:dyDescent="0.25">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c r="AA114" s="1"/>
      <c r="AB114" s="1"/>
      <c r="AC114" s="1"/>
      <c r="AD114" s="1"/>
      <c r="AE114" s="1"/>
      <c r="AF114" s="1"/>
      <c r="AG114" s="1"/>
      <c r="AH114" s="1"/>
      <c r="AI114" s="1"/>
      <c r="AJ114" s="1"/>
      <c r="AK114" s="1"/>
      <c r="AL114" s="1"/>
      <c r="AM114" s="1"/>
      <c r="AN114" s="1"/>
      <c r="AO114" s="1"/>
      <c r="AP114" s="1"/>
      <c r="AQ114" s="1"/>
      <c r="AR114" s="1"/>
      <c r="AS114" s="1"/>
      <c r="AT114" s="1"/>
      <c r="AU114" s="1"/>
      <c r="AV114" s="1"/>
    </row>
    <row r="115" spans="1:48" x14ac:dyDescent="0.25">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c r="AA115" s="1"/>
      <c r="AB115" s="1"/>
      <c r="AC115" s="1"/>
      <c r="AD115" s="1"/>
      <c r="AE115" s="1"/>
      <c r="AF115" s="1"/>
      <c r="AG115" s="1"/>
      <c r="AH115" s="1"/>
      <c r="AI115" s="1"/>
      <c r="AJ115" s="1"/>
      <c r="AK115" s="1"/>
      <c r="AL115" s="1"/>
      <c r="AM115" s="1"/>
      <c r="AN115" s="1"/>
      <c r="AO115" s="1"/>
      <c r="AP115" s="1"/>
      <c r="AQ115" s="1"/>
      <c r="AR115" s="1"/>
      <c r="AS115" s="1"/>
      <c r="AT115" s="1"/>
      <c r="AU115" s="1"/>
      <c r="AV115" s="1"/>
    </row>
    <row r="116" spans="1:48" x14ac:dyDescent="0.25">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c r="AA116" s="1"/>
      <c r="AB116" s="1"/>
      <c r="AC116" s="1"/>
      <c r="AD116" s="1"/>
      <c r="AE116" s="1"/>
      <c r="AF116" s="1"/>
      <c r="AG116" s="1"/>
      <c r="AH116" s="1"/>
      <c r="AI116" s="1"/>
      <c r="AJ116" s="1"/>
      <c r="AK116" s="1"/>
      <c r="AL116" s="1"/>
      <c r="AM116" s="1"/>
      <c r="AN116" s="1"/>
      <c r="AO116" s="1"/>
      <c r="AP116" s="1"/>
      <c r="AQ116" s="1"/>
      <c r="AR116" s="1"/>
      <c r="AS116" s="1"/>
      <c r="AT116" s="1"/>
      <c r="AU116" s="1"/>
      <c r="AV116" s="1"/>
    </row>
    <row r="117" spans="1:48" x14ac:dyDescent="0.25">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c r="AA117" s="1"/>
      <c r="AB117" s="1"/>
      <c r="AC117" s="1"/>
      <c r="AD117" s="1"/>
      <c r="AE117" s="1"/>
      <c r="AF117" s="1"/>
      <c r="AG117" s="1"/>
      <c r="AH117" s="1"/>
      <c r="AI117" s="1"/>
      <c r="AJ117" s="1"/>
      <c r="AK117" s="1"/>
      <c r="AL117" s="1"/>
      <c r="AM117" s="1"/>
      <c r="AN117" s="1"/>
      <c r="AO117" s="1"/>
      <c r="AP117" s="1"/>
      <c r="AQ117" s="1"/>
      <c r="AR117" s="1"/>
      <c r="AS117" s="1"/>
      <c r="AT117" s="1"/>
      <c r="AU117" s="1"/>
      <c r="AV117" s="1"/>
    </row>
    <row r="118" spans="1:48" x14ac:dyDescent="0.25">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c r="AA118" s="1"/>
      <c r="AB118" s="1"/>
      <c r="AC118" s="1"/>
      <c r="AD118" s="1"/>
      <c r="AE118" s="1"/>
      <c r="AF118" s="1"/>
      <c r="AG118" s="1"/>
      <c r="AH118" s="1"/>
      <c r="AI118" s="1"/>
      <c r="AJ118" s="1"/>
      <c r="AK118" s="1"/>
      <c r="AL118" s="1"/>
      <c r="AM118" s="1"/>
      <c r="AN118" s="1"/>
      <c r="AO118" s="1"/>
      <c r="AP118" s="1"/>
      <c r="AQ118" s="1"/>
      <c r="AR118" s="1"/>
      <c r="AS118" s="1"/>
      <c r="AT118" s="1"/>
      <c r="AU118" s="1"/>
      <c r="AV118" s="1"/>
    </row>
    <row r="119" spans="1:48" x14ac:dyDescent="0.25">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c r="AA119" s="1"/>
      <c r="AB119" s="1"/>
      <c r="AC119" s="1"/>
      <c r="AD119" s="1"/>
      <c r="AE119" s="1"/>
      <c r="AF119" s="1"/>
      <c r="AG119" s="1"/>
      <c r="AH119" s="1"/>
      <c r="AI119" s="1"/>
      <c r="AJ119" s="1"/>
      <c r="AK119" s="1"/>
      <c r="AL119" s="1"/>
      <c r="AM119" s="1"/>
      <c r="AN119" s="1"/>
      <c r="AO119" s="1"/>
      <c r="AP119" s="1"/>
      <c r="AQ119" s="1"/>
      <c r="AR119" s="1"/>
      <c r="AS119" s="1"/>
      <c r="AT119" s="1"/>
      <c r="AU119" s="1"/>
      <c r="AV119" s="1"/>
    </row>
    <row r="120" spans="1:48" x14ac:dyDescent="0.25">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c r="AA120" s="1"/>
      <c r="AB120" s="1"/>
      <c r="AC120" s="1"/>
      <c r="AD120" s="1"/>
      <c r="AE120" s="1"/>
      <c r="AF120" s="1"/>
      <c r="AG120" s="1"/>
      <c r="AH120" s="1"/>
      <c r="AI120" s="1"/>
      <c r="AJ120" s="1"/>
      <c r="AK120" s="1"/>
      <c r="AL120" s="1"/>
      <c r="AM120" s="1"/>
      <c r="AN120" s="1"/>
      <c r="AO120" s="1"/>
      <c r="AP120" s="1"/>
      <c r="AQ120" s="1"/>
      <c r="AR120" s="1"/>
      <c r="AS120" s="1"/>
      <c r="AT120" s="1"/>
      <c r="AU120" s="1"/>
      <c r="AV120" s="1"/>
    </row>
    <row r="121" spans="1:48" x14ac:dyDescent="0.25">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c r="AA121" s="1"/>
      <c r="AB121" s="1"/>
      <c r="AC121" s="1"/>
      <c r="AD121" s="1"/>
      <c r="AE121" s="1"/>
      <c r="AF121" s="1"/>
      <c r="AG121" s="1"/>
      <c r="AH121" s="1"/>
      <c r="AI121" s="1"/>
      <c r="AJ121" s="1"/>
      <c r="AK121" s="1"/>
      <c r="AL121" s="1"/>
      <c r="AM121" s="1"/>
      <c r="AN121" s="1"/>
      <c r="AO121" s="1"/>
      <c r="AP121" s="1"/>
      <c r="AQ121" s="1"/>
      <c r="AR121" s="1"/>
      <c r="AS121" s="1"/>
      <c r="AT121" s="1"/>
      <c r="AU121" s="1"/>
      <c r="AV121" s="1"/>
    </row>
    <row r="122" spans="1:48" x14ac:dyDescent="0.25">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c r="AA122" s="1"/>
      <c r="AB122" s="1"/>
      <c r="AC122" s="1"/>
      <c r="AD122" s="1"/>
      <c r="AE122" s="1"/>
      <c r="AF122" s="1"/>
      <c r="AG122" s="1"/>
      <c r="AH122" s="1"/>
      <c r="AI122" s="1"/>
      <c r="AJ122" s="1"/>
      <c r="AK122" s="1"/>
      <c r="AL122" s="1"/>
      <c r="AM122" s="1"/>
      <c r="AN122" s="1"/>
      <c r="AO122" s="1"/>
      <c r="AP122" s="1"/>
      <c r="AQ122" s="1"/>
      <c r="AR122" s="1"/>
      <c r="AS122" s="1"/>
      <c r="AT122" s="1"/>
      <c r="AU122" s="1"/>
      <c r="AV122" s="1"/>
    </row>
    <row r="123" spans="1:48" x14ac:dyDescent="0.25">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c r="AA123" s="1"/>
      <c r="AB123" s="1"/>
      <c r="AC123" s="1"/>
      <c r="AD123" s="1"/>
      <c r="AE123" s="1"/>
      <c r="AF123" s="1"/>
      <c r="AG123" s="1"/>
      <c r="AH123" s="1"/>
      <c r="AI123" s="1"/>
      <c r="AJ123" s="1"/>
      <c r="AK123" s="1"/>
      <c r="AL123" s="1"/>
      <c r="AM123" s="1"/>
      <c r="AN123" s="1"/>
      <c r="AO123" s="1"/>
      <c r="AP123" s="1"/>
      <c r="AQ123" s="1"/>
      <c r="AR123" s="1"/>
      <c r="AS123" s="1"/>
      <c r="AT123" s="1"/>
      <c r="AU123" s="1"/>
      <c r="AV123" s="1"/>
    </row>
    <row r="124" spans="1:48" x14ac:dyDescent="0.25">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c r="AA124" s="1"/>
      <c r="AB124" s="1"/>
      <c r="AC124" s="1"/>
      <c r="AD124" s="1"/>
      <c r="AE124" s="1"/>
      <c r="AF124" s="1"/>
      <c r="AG124" s="1"/>
      <c r="AH124" s="1"/>
      <c r="AI124" s="1"/>
      <c r="AJ124" s="1"/>
      <c r="AK124" s="1"/>
      <c r="AL124" s="1"/>
      <c r="AM124" s="1"/>
      <c r="AN124" s="1"/>
      <c r="AO124" s="1"/>
      <c r="AP124" s="1"/>
      <c r="AQ124" s="1"/>
      <c r="AR124" s="1"/>
      <c r="AS124" s="1"/>
      <c r="AT124" s="1"/>
      <c r="AU124" s="1"/>
      <c r="AV124" s="1"/>
    </row>
    <row r="125" spans="1:48" x14ac:dyDescent="0.25">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c r="AA125" s="1"/>
      <c r="AB125" s="1"/>
      <c r="AC125" s="1"/>
      <c r="AD125" s="1"/>
      <c r="AE125" s="1"/>
      <c r="AF125" s="1"/>
      <c r="AG125" s="1"/>
      <c r="AH125" s="1"/>
      <c r="AI125" s="1"/>
      <c r="AJ125" s="1"/>
      <c r="AK125" s="1"/>
      <c r="AL125" s="1"/>
      <c r="AM125" s="1"/>
      <c r="AN125" s="1"/>
      <c r="AO125" s="1"/>
      <c r="AP125" s="1"/>
      <c r="AQ125" s="1"/>
      <c r="AR125" s="1"/>
      <c r="AS125" s="1"/>
      <c r="AT125" s="1"/>
      <c r="AU125" s="1"/>
      <c r="AV125" s="1"/>
    </row>
    <row r="126" spans="1:48" x14ac:dyDescent="0.25">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c r="AA126" s="1"/>
      <c r="AB126" s="1"/>
      <c r="AC126" s="1"/>
      <c r="AD126" s="1"/>
      <c r="AE126" s="1"/>
      <c r="AF126" s="1"/>
      <c r="AG126" s="1"/>
      <c r="AH126" s="1"/>
      <c r="AI126" s="1"/>
      <c r="AJ126" s="1"/>
      <c r="AK126" s="1"/>
      <c r="AL126" s="1"/>
      <c r="AM126" s="1"/>
      <c r="AN126" s="1"/>
      <c r="AO126" s="1"/>
      <c r="AP126" s="1"/>
      <c r="AQ126" s="1"/>
      <c r="AR126" s="1"/>
      <c r="AS126" s="1"/>
      <c r="AT126" s="1"/>
      <c r="AU126" s="1"/>
      <c r="AV126" s="1"/>
    </row>
    <row r="127" spans="1:48" x14ac:dyDescent="0.25">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c r="AA127" s="1"/>
      <c r="AB127" s="1"/>
      <c r="AC127" s="1"/>
      <c r="AD127" s="1"/>
      <c r="AE127" s="1"/>
      <c r="AF127" s="1"/>
      <c r="AG127" s="1"/>
      <c r="AH127" s="1"/>
      <c r="AI127" s="1"/>
      <c r="AJ127" s="1"/>
      <c r="AK127" s="1"/>
      <c r="AL127" s="1"/>
      <c r="AM127" s="1"/>
      <c r="AN127" s="1"/>
      <c r="AO127" s="1"/>
      <c r="AP127" s="1"/>
      <c r="AQ127" s="1"/>
      <c r="AR127" s="1"/>
      <c r="AS127" s="1"/>
      <c r="AT127" s="1"/>
      <c r="AU127" s="1"/>
      <c r="AV127" s="1"/>
    </row>
    <row r="128" spans="1:48" x14ac:dyDescent="0.25">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c r="AA128" s="1"/>
      <c r="AB128" s="1"/>
      <c r="AC128" s="1"/>
      <c r="AD128" s="1"/>
      <c r="AE128" s="1"/>
      <c r="AF128" s="1"/>
      <c r="AG128" s="1"/>
      <c r="AH128" s="1"/>
      <c r="AI128" s="1"/>
      <c r="AJ128" s="1"/>
      <c r="AK128" s="1"/>
      <c r="AL128" s="1"/>
      <c r="AM128" s="1"/>
      <c r="AN128" s="1"/>
      <c r="AO128" s="1"/>
      <c r="AP128" s="1"/>
      <c r="AQ128" s="1"/>
      <c r="AR128" s="1"/>
      <c r="AS128" s="1"/>
      <c r="AT128" s="1"/>
      <c r="AU128" s="1"/>
      <c r="AV128" s="1"/>
    </row>
    <row r="129" spans="1:48" x14ac:dyDescent="0.25">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c r="AA129" s="1"/>
      <c r="AB129" s="1"/>
      <c r="AC129" s="1"/>
      <c r="AD129" s="1"/>
      <c r="AE129" s="1"/>
      <c r="AF129" s="1"/>
      <c r="AG129" s="1"/>
      <c r="AH129" s="1"/>
      <c r="AI129" s="1"/>
      <c r="AJ129" s="1"/>
      <c r="AK129" s="1"/>
      <c r="AL129" s="1"/>
      <c r="AM129" s="1"/>
      <c r="AN129" s="1"/>
      <c r="AO129" s="1"/>
      <c r="AP129" s="1"/>
      <c r="AQ129" s="1"/>
      <c r="AR129" s="1"/>
      <c r="AS129" s="1"/>
      <c r="AT129" s="1"/>
      <c r="AU129" s="1"/>
      <c r="AV129" s="1"/>
    </row>
    <row r="130" spans="1:48" x14ac:dyDescent="0.25">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c r="AA130" s="1"/>
      <c r="AB130" s="1"/>
      <c r="AC130" s="1"/>
      <c r="AD130" s="1"/>
      <c r="AE130" s="1"/>
      <c r="AF130" s="1"/>
      <c r="AG130" s="1"/>
      <c r="AH130" s="1"/>
      <c r="AI130" s="1"/>
      <c r="AJ130" s="1"/>
      <c r="AK130" s="1"/>
      <c r="AL130" s="1"/>
      <c r="AM130" s="1"/>
      <c r="AN130" s="1"/>
      <c r="AO130" s="1"/>
      <c r="AP130" s="1"/>
      <c r="AQ130" s="1"/>
      <c r="AR130" s="1"/>
      <c r="AS130" s="1"/>
      <c r="AT130" s="1"/>
      <c r="AU130" s="1"/>
      <c r="AV130" s="1"/>
    </row>
    <row r="131" spans="1:48" x14ac:dyDescent="0.25">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c r="AA131" s="1"/>
      <c r="AB131" s="1"/>
      <c r="AC131" s="1"/>
      <c r="AD131" s="1"/>
      <c r="AE131" s="1"/>
      <c r="AF131" s="1"/>
      <c r="AG131" s="1"/>
      <c r="AH131" s="1"/>
      <c r="AI131" s="1"/>
      <c r="AJ131" s="1"/>
      <c r="AK131" s="1"/>
      <c r="AL131" s="1"/>
      <c r="AM131" s="1"/>
      <c r="AN131" s="1"/>
      <c r="AO131" s="1"/>
      <c r="AP131" s="1"/>
      <c r="AQ131" s="1"/>
      <c r="AR131" s="1"/>
      <c r="AS131" s="1"/>
      <c r="AT131" s="1"/>
      <c r="AU131" s="1"/>
      <c r="AV131" s="1"/>
    </row>
    <row r="132" spans="1:48" x14ac:dyDescent="0.25">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c r="AA132" s="1"/>
      <c r="AB132" s="1"/>
      <c r="AC132" s="1"/>
      <c r="AD132" s="1"/>
      <c r="AE132" s="1"/>
      <c r="AF132" s="1"/>
      <c r="AG132" s="1"/>
      <c r="AH132" s="1"/>
      <c r="AI132" s="1"/>
      <c r="AJ132" s="1"/>
      <c r="AK132" s="1"/>
      <c r="AL132" s="1"/>
      <c r="AM132" s="1"/>
      <c r="AN132" s="1"/>
      <c r="AO132" s="1"/>
      <c r="AP132" s="1"/>
      <c r="AQ132" s="1"/>
      <c r="AR132" s="1"/>
      <c r="AS132" s="1"/>
      <c r="AT132" s="1"/>
      <c r="AU132" s="1"/>
      <c r="AV132" s="1"/>
    </row>
    <row r="133" spans="1:48" x14ac:dyDescent="0.25">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c r="AA133" s="1"/>
      <c r="AB133" s="1"/>
      <c r="AC133" s="1"/>
      <c r="AD133" s="1"/>
      <c r="AE133" s="1"/>
      <c r="AF133" s="1"/>
      <c r="AG133" s="1"/>
      <c r="AH133" s="1"/>
      <c r="AI133" s="1"/>
      <c r="AJ133" s="1"/>
      <c r="AK133" s="1"/>
      <c r="AL133" s="1"/>
      <c r="AM133" s="1"/>
      <c r="AN133" s="1"/>
      <c r="AO133" s="1"/>
      <c r="AP133" s="1"/>
      <c r="AQ133" s="1"/>
      <c r="AR133" s="1"/>
      <c r="AS133" s="1"/>
      <c r="AT133" s="1"/>
      <c r="AU133" s="1"/>
      <c r="AV133" s="1"/>
    </row>
    <row r="134" spans="1:48" x14ac:dyDescent="0.25">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c r="AA134" s="1"/>
      <c r="AB134" s="1"/>
      <c r="AC134" s="1"/>
      <c r="AD134" s="1"/>
      <c r="AE134" s="1"/>
      <c r="AF134" s="1"/>
      <c r="AG134" s="1"/>
      <c r="AH134" s="1"/>
      <c r="AI134" s="1"/>
      <c r="AJ134" s="1"/>
      <c r="AK134" s="1"/>
      <c r="AL134" s="1"/>
      <c r="AM134" s="1"/>
      <c r="AN134" s="1"/>
      <c r="AO134" s="1"/>
      <c r="AP134" s="1"/>
      <c r="AQ134" s="1"/>
      <c r="AR134" s="1"/>
      <c r="AS134" s="1"/>
      <c r="AT134" s="1"/>
      <c r="AU134" s="1"/>
      <c r="AV134" s="1"/>
    </row>
    <row r="135" spans="1:48" x14ac:dyDescent="0.25">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c r="AA135" s="1"/>
      <c r="AB135" s="1"/>
      <c r="AC135" s="1"/>
      <c r="AD135" s="1"/>
      <c r="AE135" s="1"/>
      <c r="AF135" s="1"/>
      <c r="AG135" s="1"/>
      <c r="AH135" s="1"/>
      <c r="AI135" s="1"/>
      <c r="AJ135" s="1"/>
      <c r="AK135" s="1"/>
      <c r="AL135" s="1"/>
      <c r="AM135" s="1"/>
      <c r="AN135" s="1"/>
      <c r="AO135" s="1"/>
      <c r="AP135" s="1"/>
      <c r="AQ135" s="1"/>
      <c r="AR135" s="1"/>
      <c r="AS135" s="1"/>
      <c r="AT135" s="1"/>
      <c r="AU135" s="1"/>
      <c r="AV135" s="1"/>
    </row>
    <row r="136" spans="1:48" x14ac:dyDescent="0.25">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c r="AA136" s="1"/>
      <c r="AB136" s="1"/>
      <c r="AC136" s="1"/>
      <c r="AD136" s="1"/>
      <c r="AE136" s="1"/>
      <c r="AF136" s="1"/>
      <c r="AG136" s="1"/>
      <c r="AH136" s="1"/>
      <c r="AI136" s="1"/>
      <c r="AJ136" s="1"/>
      <c r="AK136" s="1"/>
      <c r="AL136" s="1"/>
      <c r="AM136" s="1"/>
      <c r="AN136" s="1"/>
      <c r="AO136" s="1"/>
      <c r="AP136" s="1"/>
      <c r="AQ136" s="1"/>
      <c r="AR136" s="1"/>
      <c r="AS136" s="1"/>
      <c r="AT136" s="1"/>
      <c r="AU136" s="1"/>
      <c r="AV136" s="1"/>
    </row>
    <row r="137" spans="1:48" x14ac:dyDescent="0.25">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c r="AA137" s="1"/>
      <c r="AB137" s="1"/>
      <c r="AC137" s="1"/>
      <c r="AD137" s="1"/>
      <c r="AE137" s="1"/>
      <c r="AF137" s="1"/>
      <c r="AG137" s="1"/>
      <c r="AH137" s="1"/>
      <c r="AI137" s="1"/>
      <c r="AJ137" s="1"/>
      <c r="AK137" s="1"/>
      <c r="AL137" s="1"/>
      <c r="AM137" s="1"/>
      <c r="AN137" s="1"/>
      <c r="AO137" s="1"/>
      <c r="AP137" s="1"/>
      <c r="AQ137" s="1"/>
      <c r="AR137" s="1"/>
      <c r="AS137" s="1"/>
      <c r="AT137" s="1"/>
      <c r="AU137" s="1"/>
      <c r="AV137" s="1"/>
    </row>
    <row r="138" spans="1:48" x14ac:dyDescent="0.25">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c r="AA138" s="1"/>
      <c r="AB138" s="1"/>
      <c r="AC138" s="1"/>
      <c r="AD138" s="1"/>
      <c r="AE138" s="1"/>
      <c r="AF138" s="1"/>
      <c r="AG138" s="1"/>
      <c r="AH138" s="1"/>
      <c r="AI138" s="1"/>
      <c r="AJ138" s="1"/>
      <c r="AK138" s="1"/>
      <c r="AL138" s="1"/>
      <c r="AM138" s="1"/>
      <c r="AN138" s="1"/>
      <c r="AO138" s="1"/>
      <c r="AP138" s="1"/>
      <c r="AQ138" s="1"/>
      <c r="AR138" s="1"/>
      <c r="AS138" s="1"/>
      <c r="AT138" s="1"/>
      <c r="AU138" s="1"/>
      <c r="AV138" s="1"/>
    </row>
    <row r="139" spans="1:48" x14ac:dyDescent="0.25">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c r="AA139" s="1"/>
      <c r="AB139" s="1"/>
      <c r="AC139" s="1"/>
      <c r="AD139" s="1"/>
      <c r="AE139" s="1"/>
      <c r="AF139" s="1"/>
      <c r="AG139" s="1"/>
      <c r="AH139" s="1"/>
      <c r="AI139" s="1"/>
      <c r="AJ139" s="1"/>
      <c r="AK139" s="1"/>
      <c r="AL139" s="1"/>
      <c r="AM139" s="1"/>
      <c r="AN139" s="1"/>
      <c r="AO139" s="1"/>
      <c r="AP139" s="1"/>
      <c r="AQ139" s="1"/>
      <c r="AR139" s="1"/>
      <c r="AS139" s="1"/>
      <c r="AT139" s="1"/>
      <c r="AU139" s="1"/>
      <c r="AV139" s="1"/>
    </row>
    <row r="140" spans="1:48" x14ac:dyDescent="0.25">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c r="AA140" s="1"/>
      <c r="AB140" s="1"/>
      <c r="AC140" s="1"/>
      <c r="AD140" s="1"/>
      <c r="AE140" s="1"/>
      <c r="AF140" s="1"/>
      <c r="AG140" s="1"/>
      <c r="AH140" s="1"/>
      <c r="AI140" s="1"/>
      <c r="AJ140" s="1"/>
      <c r="AK140" s="1"/>
      <c r="AL140" s="1"/>
      <c r="AM140" s="1"/>
      <c r="AN140" s="1"/>
      <c r="AO140" s="1"/>
      <c r="AP140" s="1"/>
      <c r="AQ140" s="1"/>
      <c r="AR140" s="1"/>
      <c r="AS140" s="1"/>
      <c r="AT140" s="1"/>
      <c r="AU140" s="1"/>
      <c r="AV140" s="1"/>
    </row>
    <row r="141" spans="1:48" x14ac:dyDescent="0.25">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c r="AA141" s="1"/>
      <c r="AB141" s="1"/>
      <c r="AC141" s="1"/>
      <c r="AD141" s="1"/>
      <c r="AE141" s="1"/>
      <c r="AF141" s="1"/>
      <c r="AG141" s="1"/>
      <c r="AH141" s="1"/>
      <c r="AI141" s="1"/>
      <c r="AJ141" s="1"/>
      <c r="AK141" s="1"/>
      <c r="AL141" s="1"/>
      <c r="AM141" s="1"/>
      <c r="AN141" s="1"/>
      <c r="AO141" s="1"/>
      <c r="AP141" s="1"/>
      <c r="AQ141" s="1"/>
      <c r="AR141" s="1"/>
      <c r="AS141" s="1"/>
      <c r="AT141" s="1"/>
      <c r="AU141" s="1"/>
      <c r="AV141" s="1"/>
    </row>
    <row r="142" spans="1:48" x14ac:dyDescent="0.25">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c r="AA142" s="1"/>
      <c r="AB142" s="1"/>
      <c r="AC142" s="1"/>
      <c r="AD142" s="1"/>
      <c r="AE142" s="1"/>
      <c r="AF142" s="1"/>
      <c r="AG142" s="1"/>
      <c r="AH142" s="1"/>
      <c r="AI142" s="1"/>
      <c r="AJ142" s="1"/>
      <c r="AK142" s="1"/>
      <c r="AL142" s="1"/>
      <c r="AM142" s="1"/>
      <c r="AN142" s="1"/>
      <c r="AO142" s="1"/>
      <c r="AP142" s="1"/>
      <c r="AQ142" s="1"/>
      <c r="AR142" s="1"/>
      <c r="AS142" s="1"/>
      <c r="AT142" s="1"/>
      <c r="AU142" s="1"/>
      <c r="AV142" s="1"/>
    </row>
    <row r="143" spans="1:48" x14ac:dyDescent="0.25">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c r="AA143" s="1"/>
      <c r="AB143" s="1"/>
      <c r="AC143" s="1"/>
      <c r="AD143" s="1"/>
      <c r="AE143" s="1"/>
      <c r="AF143" s="1"/>
      <c r="AG143" s="1"/>
      <c r="AH143" s="1"/>
      <c r="AI143" s="1"/>
      <c r="AJ143" s="1"/>
      <c r="AK143" s="1"/>
      <c r="AL143" s="1"/>
      <c r="AM143" s="1"/>
      <c r="AN143" s="1"/>
      <c r="AO143" s="1"/>
      <c r="AP143" s="1"/>
      <c r="AQ143" s="1"/>
      <c r="AR143" s="1"/>
      <c r="AS143" s="1"/>
      <c r="AT143" s="1"/>
      <c r="AU143" s="1"/>
      <c r="AV143" s="1"/>
    </row>
    <row r="144" spans="1:48" x14ac:dyDescent="0.25">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c r="AA144" s="1"/>
      <c r="AB144" s="1"/>
      <c r="AC144" s="1"/>
      <c r="AD144" s="1"/>
      <c r="AE144" s="1"/>
      <c r="AF144" s="1"/>
      <c r="AG144" s="1"/>
      <c r="AH144" s="1"/>
      <c r="AI144" s="1"/>
      <c r="AJ144" s="1"/>
      <c r="AK144" s="1"/>
      <c r="AL144" s="1"/>
      <c r="AM144" s="1"/>
      <c r="AN144" s="1"/>
      <c r="AO144" s="1"/>
      <c r="AP144" s="1"/>
      <c r="AQ144" s="1"/>
      <c r="AR144" s="1"/>
      <c r="AS144" s="1"/>
      <c r="AT144" s="1"/>
      <c r="AU144" s="1"/>
      <c r="AV144" s="1"/>
    </row>
    <row r="145" spans="1:48" x14ac:dyDescent="0.25">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c r="AA145" s="1"/>
      <c r="AB145" s="1"/>
      <c r="AC145" s="1"/>
      <c r="AD145" s="1"/>
      <c r="AE145" s="1"/>
      <c r="AF145" s="1"/>
      <c r="AG145" s="1"/>
      <c r="AH145" s="1"/>
      <c r="AI145" s="1"/>
      <c r="AJ145" s="1"/>
      <c r="AK145" s="1"/>
      <c r="AL145" s="1"/>
      <c r="AM145" s="1"/>
      <c r="AN145" s="1"/>
      <c r="AO145" s="1"/>
      <c r="AP145" s="1"/>
      <c r="AQ145" s="1"/>
      <c r="AR145" s="1"/>
      <c r="AS145" s="1"/>
      <c r="AT145" s="1"/>
      <c r="AU145" s="1"/>
      <c r="AV145" s="1"/>
    </row>
    <row r="146" spans="1:48" x14ac:dyDescent="0.25">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c r="AA146" s="1"/>
      <c r="AB146" s="1"/>
      <c r="AC146" s="1"/>
      <c r="AD146" s="1"/>
      <c r="AE146" s="1"/>
      <c r="AF146" s="1"/>
      <c r="AG146" s="1"/>
      <c r="AH146" s="1"/>
      <c r="AI146" s="1"/>
      <c r="AJ146" s="1"/>
      <c r="AK146" s="1"/>
      <c r="AL146" s="1"/>
      <c r="AM146" s="1"/>
      <c r="AN146" s="1"/>
      <c r="AO146" s="1"/>
      <c r="AP146" s="1"/>
      <c r="AQ146" s="1"/>
      <c r="AR146" s="1"/>
      <c r="AS146" s="1"/>
      <c r="AT146" s="1"/>
      <c r="AU146" s="1"/>
      <c r="AV146" s="1"/>
    </row>
    <row r="147" spans="1:48" x14ac:dyDescent="0.25">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c r="AA147" s="1"/>
      <c r="AB147" s="1"/>
      <c r="AC147" s="1"/>
      <c r="AD147" s="1"/>
      <c r="AE147" s="1"/>
      <c r="AF147" s="1"/>
      <c r="AG147" s="1"/>
      <c r="AH147" s="1"/>
      <c r="AI147" s="1"/>
      <c r="AJ147" s="1"/>
      <c r="AK147" s="1"/>
      <c r="AL147" s="1"/>
      <c r="AM147" s="1"/>
      <c r="AN147" s="1"/>
      <c r="AO147" s="1"/>
      <c r="AP147" s="1"/>
      <c r="AQ147" s="1"/>
      <c r="AR147" s="1"/>
      <c r="AS147" s="1"/>
      <c r="AT147" s="1"/>
      <c r="AU147" s="1"/>
      <c r="AV147" s="1"/>
    </row>
    <row r="148" spans="1:48" x14ac:dyDescent="0.25">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c r="AA148" s="1"/>
      <c r="AB148" s="1"/>
      <c r="AC148" s="1"/>
      <c r="AD148" s="1"/>
      <c r="AE148" s="1"/>
      <c r="AF148" s="1"/>
      <c r="AG148" s="1"/>
      <c r="AH148" s="1"/>
      <c r="AI148" s="1"/>
      <c r="AJ148" s="1"/>
      <c r="AK148" s="1"/>
      <c r="AL148" s="1"/>
      <c r="AM148" s="1"/>
      <c r="AN148" s="1"/>
      <c r="AO148" s="1"/>
      <c r="AP148" s="1"/>
      <c r="AQ148" s="1"/>
      <c r="AR148" s="1"/>
      <c r="AS148" s="1"/>
      <c r="AT148" s="1"/>
      <c r="AU148" s="1"/>
      <c r="AV148" s="1"/>
    </row>
    <row r="149" spans="1:48" x14ac:dyDescent="0.25">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c r="AA149" s="1"/>
      <c r="AB149" s="1"/>
      <c r="AC149" s="1"/>
      <c r="AD149" s="1"/>
      <c r="AE149" s="1"/>
      <c r="AF149" s="1"/>
      <c r="AG149" s="1"/>
      <c r="AH149" s="1"/>
      <c r="AI149" s="1"/>
      <c r="AJ149" s="1"/>
      <c r="AK149" s="1"/>
      <c r="AL149" s="1"/>
      <c r="AM149" s="1"/>
      <c r="AN149" s="1"/>
      <c r="AO149" s="1"/>
      <c r="AP149" s="1"/>
      <c r="AQ149" s="1"/>
      <c r="AR149" s="1"/>
      <c r="AS149" s="1"/>
      <c r="AT149" s="1"/>
      <c r="AU149" s="1"/>
      <c r="AV149" s="1"/>
    </row>
    <row r="150" spans="1:48" x14ac:dyDescent="0.25">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c r="AA150" s="1"/>
      <c r="AB150" s="1"/>
      <c r="AC150" s="1"/>
      <c r="AD150" s="1"/>
      <c r="AE150" s="1"/>
      <c r="AF150" s="1"/>
      <c r="AG150" s="1"/>
      <c r="AH150" s="1"/>
      <c r="AI150" s="1"/>
      <c r="AJ150" s="1"/>
      <c r="AK150" s="1"/>
      <c r="AL150" s="1"/>
      <c r="AM150" s="1"/>
      <c r="AN150" s="1"/>
      <c r="AO150" s="1"/>
      <c r="AP150" s="1"/>
      <c r="AQ150" s="1"/>
      <c r="AR150" s="1"/>
      <c r="AS150" s="1"/>
      <c r="AT150" s="1"/>
      <c r="AU150" s="1"/>
      <c r="AV150" s="1"/>
    </row>
    <row r="151" spans="1:48" x14ac:dyDescent="0.25">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c r="AA151" s="1"/>
      <c r="AB151" s="1"/>
      <c r="AC151" s="1"/>
      <c r="AD151" s="1"/>
      <c r="AE151" s="1"/>
      <c r="AF151" s="1"/>
      <c r="AG151" s="1"/>
      <c r="AH151" s="1"/>
      <c r="AI151" s="1"/>
      <c r="AJ151" s="1"/>
      <c r="AK151" s="1"/>
      <c r="AL151" s="1"/>
      <c r="AM151" s="1"/>
      <c r="AN151" s="1"/>
      <c r="AO151" s="1"/>
      <c r="AP151" s="1"/>
      <c r="AQ151" s="1"/>
      <c r="AR151" s="1"/>
      <c r="AS151" s="1"/>
      <c r="AT151" s="1"/>
      <c r="AU151" s="1"/>
      <c r="AV151" s="1"/>
    </row>
    <row r="152" spans="1:48" x14ac:dyDescent="0.25">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c r="AA152" s="1"/>
      <c r="AB152" s="1"/>
      <c r="AC152" s="1"/>
      <c r="AD152" s="1"/>
      <c r="AE152" s="1"/>
      <c r="AF152" s="1"/>
      <c r="AG152" s="1"/>
      <c r="AH152" s="1"/>
      <c r="AI152" s="1"/>
      <c r="AJ152" s="1"/>
      <c r="AK152" s="1"/>
      <c r="AL152" s="1"/>
      <c r="AM152" s="1"/>
      <c r="AN152" s="1"/>
      <c r="AO152" s="1"/>
      <c r="AP152" s="1"/>
      <c r="AQ152" s="1"/>
      <c r="AR152" s="1"/>
      <c r="AS152" s="1"/>
      <c r="AT152" s="1"/>
      <c r="AU152" s="1"/>
      <c r="AV152" s="1"/>
    </row>
    <row r="153" spans="1:48" x14ac:dyDescent="0.25">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c r="AA153" s="1"/>
      <c r="AB153" s="1"/>
      <c r="AC153" s="1"/>
      <c r="AD153" s="1"/>
      <c r="AE153" s="1"/>
      <c r="AF153" s="1"/>
      <c r="AG153" s="1"/>
      <c r="AH153" s="1"/>
      <c r="AI153" s="1"/>
      <c r="AJ153" s="1"/>
      <c r="AK153" s="1"/>
      <c r="AL153" s="1"/>
      <c r="AM153" s="1"/>
      <c r="AN153" s="1"/>
      <c r="AO153" s="1"/>
      <c r="AP153" s="1"/>
      <c r="AQ153" s="1"/>
      <c r="AR153" s="1"/>
      <c r="AS153" s="1"/>
      <c r="AT153" s="1"/>
      <c r="AU153" s="1"/>
      <c r="AV153" s="1"/>
    </row>
    <row r="154" spans="1:48" x14ac:dyDescent="0.25">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c r="AA154" s="1"/>
      <c r="AB154" s="1"/>
      <c r="AC154" s="1"/>
      <c r="AD154" s="1"/>
      <c r="AE154" s="1"/>
      <c r="AF154" s="1"/>
      <c r="AG154" s="1"/>
      <c r="AH154" s="1"/>
      <c r="AI154" s="1"/>
      <c r="AJ154" s="1"/>
      <c r="AK154" s="1"/>
      <c r="AL154" s="1"/>
      <c r="AM154" s="1"/>
      <c r="AN154" s="1"/>
      <c r="AO154" s="1"/>
      <c r="AP154" s="1"/>
      <c r="AQ154" s="1"/>
      <c r="AR154" s="1"/>
      <c r="AS154" s="1"/>
      <c r="AT154" s="1"/>
      <c r="AU154" s="1"/>
      <c r="AV154" s="1"/>
    </row>
    <row r="155" spans="1:48" x14ac:dyDescent="0.25">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c r="AA155" s="1"/>
      <c r="AB155" s="1"/>
      <c r="AC155" s="1"/>
      <c r="AD155" s="1"/>
      <c r="AE155" s="1"/>
      <c r="AF155" s="1"/>
      <c r="AG155" s="1"/>
      <c r="AH155" s="1"/>
      <c r="AI155" s="1"/>
      <c r="AJ155" s="1"/>
      <c r="AK155" s="1"/>
      <c r="AL155" s="1"/>
      <c r="AM155" s="1"/>
      <c r="AN155" s="1"/>
      <c r="AO155" s="1"/>
      <c r="AP155" s="1"/>
      <c r="AQ155" s="1"/>
      <c r="AR155" s="1"/>
      <c r="AS155" s="1"/>
      <c r="AT155" s="1"/>
      <c r="AU155" s="1"/>
      <c r="AV155" s="1"/>
    </row>
    <row r="156" spans="1:48" x14ac:dyDescent="0.25">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c r="AA156" s="1"/>
      <c r="AB156" s="1"/>
      <c r="AC156" s="1"/>
      <c r="AD156" s="1"/>
      <c r="AE156" s="1"/>
      <c r="AF156" s="1"/>
      <c r="AG156" s="1"/>
      <c r="AH156" s="1"/>
      <c r="AI156" s="1"/>
      <c r="AJ156" s="1"/>
      <c r="AK156" s="1"/>
      <c r="AL156" s="1"/>
      <c r="AM156" s="1"/>
      <c r="AN156" s="1"/>
      <c r="AO156" s="1"/>
      <c r="AP156" s="1"/>
      <c r="AQ156" s="1"/>
      <c r="AR156" s="1"/>
      <c r="AS156" s="1"/>
      <c r="AT156" s="1"/>
      <c r="AU156" s="1"/>
      <c r="AV156" s="1"/>
    </row>
    <row r="157" spans="1:48" x14ac:dyDescent="0.25">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c r="AA157" s="1"/>
      <c r="AB157" s="1"/>
      <c r="AC157" s="1"/>
      <c r="AD157" s="1"/>
      <c r="AE157" s="1"/>
      <c r="AF157" s="1"/>
      <c r="AG157" s="1"/>
      <c r="AH157" s="1"/>
      <c r="AI157" s="1"/>
      <c r="AJ157" s="1"/>
      <c r="AK157" s="1"/>
      <c r="AL157" s="1"/>
      <c r="AM157" s="1"/>
      <c r="AN157" s="1"/>
      <c r="AO157" s="1"/>
      <c r="AP157" s="1"/>
      <c r="AQ157" s="1"/>
      <c r="AR157" s="1"/>
      <c r="AS157" s="1"/>
      <c r="AT157" s="1"/>
      <c r="AU157" s="1"/>
      <c r="AV157" s="1"/>
    </row>
    <row r="158" spans="1:48" x14ac:dyDescent="0.25">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c r="AA158" s="1"/>
      <c r="AB158" s="1"/>
      <c r="AC158" s="1"/>
      <c r="AD158" s="1"/>
      <c r="AE158" s="1"/>
      <c r="AF158" s="1"/>
      <c r="AG158" s="1"/>
      <c r="AH158" s="1"/>
      <c r="AI158" s="1"/>
      <c r="AJ158" s="1"/>
      <c r="AK158" s="1"/>
      <c r="AL158" s="1"/>
      <c r="AM158" s="1"/>
      <c r="AN158" s="1"/>
      <c r="AO158" s="1"/>
      <c r="AP158" s="1"/>
      <c r="AQ158" s="1"/>
      <c r="AR158" s="1"/>
      <c r="AS158" s="1"/>
      <c r="AT158" s="1"/>
      <c r="AU158" s="1"/>
      <c r="AV158" s="1"/>
    </row>
    <row r="159" spans="1:48" x14ac:dyDescent="0.25">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c r="AA159" s="1"/>
      <c r="AB159" s="1"/>
      <c r="AC159" s="1"/>
      <c r="AD159" s="1"/>
      <c r="AE159" s="1"/>
      <c r="AF159" s="1"/>
      <c r="AG159" s="1"/>
      <c r="AH159" s="1"/>
      <c r="AI159" s="1"/>
      <c r="AJ159" s="1"/>
      <c r="AK159" s="1"/>
      <c r="AL159" s="1"/>
      <c r="AM159" s="1"/>
      <c r="AN159" s="1"/>
      <c r="AO159" s="1"/>
      <c r="AP159" s="1"/>
      <c r="AQ159" s="1"/>
      <c r="AR159" s="1"/>
      <c r="AS159" s="1"/>
      <c r="AT159" s="1"/>
      <c r="AU159" s="1"/>
      <c r="AV159" s="1"/>
    </row>
    <row r="160" spans="1:48" x14ac:dyDescent="0.25">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c r="AA160" s="1"/>
      <c r="AB160" s="1"/>
      <c r="AC160" s="1"/>
      <c r="AD160" s="1"/>
      <c r="AE160" s="1"/>
      <c r="AF160" s="1"/>
      <c r="AG160" s="1"/>
      <c r="AH160" s="1"/>
      <c r="AI160" s="1"/>
      <c r="AJ160" s="1"/>
      <c r="AK160" s="1"/>
      <c r="AL160" s="1"/>
      <c r="AM160" s="1"/>
      <c r="AN160" s="1"/>
      <c r="AO160" s="1"/>
      <c r="AP160" s="1"/>
      <c r="AQ160" s="1"/>
      <c r="AR160" s="1"/>
      <c r="AS160" s="1"/>
      <c r="AT160" s="1"/>
      <c r="AU160" s="1"/>
      <c r="AV160" s="1"/>
    </row>
    <row r="161" spans="1:48" x14ac:dyDescent="0.25">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c r="AA161" s="1"/>
      <c r="AB161" s="1"/>
      <c r="AC161" s="1"/>
      <c r="AD161" s="1"/>
      <c r="AE161" s="1"/>
      <c r="AF161" s="1"/>
      <c r="AG161" s="1"/>
      <c r="AH161" s="1"/>
      <c r="AI161" s="1"/>
      <c r="AJ161" s="1"/>
      <c r="AK161" s="1"/>
      <c r="AL161" s="1"/>
      <c r="AM161" s="1"/>
      <c r="AN161" s="1"/>
      <c r="AO161" s="1"/>
      <c r="AP161" s="1"/>
      <c r="AQ161" s="1"/>
      <c r="AR161" s="1"/>
      <c r="AS161" s="1"/>
      <c r="AT161" s="1"/>
      <c r="AU161" s="1"/>
      <c r="AV161" s="1"/>
    </row>
    <row r="162" spans="1:48" x14ac:dyDescent="0.25">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c r="AA162" s="1"/>
      <c r="AB162" s="1"/>
      <c r="AC162" s="1"/>
      <c r="AD162" s="1"/>
      <c r="AE162" s="1"/>
      <c r="AF162" s="1"/>
      <c r="AG162" s="1"/>
      <c r="AH162" s="1"/>
      <c r="AI162" s="1"/>
      <c r="AJ162" s="1"/>
      <c r="AK162" s="1"/>
      <c r="AL162" s="1"/>
      <c r="AM162" s="1"/>
      <c r="AN162" s="1"/>
      <c r="AO162" s="1"/>
      <c r="AP162" s="1"/>
      <c r="AQ162" s="1"/>
      <c r="AR162" s="1"/>
      <c r="AS162" s="1"/>
      <c r="AT162" s="1"/>
      <c r="AU162" s="1"/>
      <c r="AV162" s="1"/>
    </row>
    <row r="163" spans="1:48" x14ac:dyDescent="0.25">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c r="AA163" s="1"/>
      <c r="AB163" s="1"/>
      <c r="AC163" s="1"/>
      <c r="AD163" s="1"/>
      <c r="AE163" s="1"/>
      <c r="AF163" s="1"/>
      <c r="AG163" s="1"/>
      <c r="AH163" s="1"/>
      <c r="AI163" s="1"/>
      <c r="AJ163" s="1"/>
      <c r="AK163" s="1"/>
      <c r="AL163" s="1"/>
      <c r="AM163" s="1"/>
      <c r="AN163" s="1"/>
      <c r="AO163" s="1"/>
      <c r="AP163" s="1"/>
      <c r="AQ163" s="1"/>
      <c r="AR163" s="1"/>
      <c r="AS163" s="1"/>
      <c r="AT163" s="1"/>
      <c r="AU163" s="1"/>
      <c r="AV163" s="1"/>
    </row>
    <row r="164" spans="1:48" x14ac:dyDescent="0.25">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c r="AA164" s="1"/>
      <c r="AB164" s="1"/>
      <c r="AC164" s="1"/>
      <c r="AD164" s="1"/>
      <c r="AE164" s="1"/>
      <c r="AF164" s="1"/>
      <c r="AG164" s="1"/>
      <c r="AH164" s="1"/>
      <c r="AI164" s="1"/>
      <c r="AJ164" s="1"/>
      <c r="AK164" s="1"/>
      <c r="AL164" s="1"/>
      <c r="AM164" s="1"/>
      <c r="AN164" s="1"/>
      <c r="AO164" s="1"/>
      <c r="AP164" s="1"/>
      <c r="AQ164" s="1"/>
      <c r="AR164" s="1"/>
      <c r="AS164" s="1"/>
      <c r="AT164" s="1"/>
      <c r="AU164" s="1"/>
      <c r="AV164" s="1"/>
    </row>
    <row r="165" spans="1:48" x14ac:dyDescent="0.25">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c r="AA165" s="1"/>
      <c r="AB165" s="1"/>
      <c r="AC165" s="1"/>
      <c r="AD165" s="1"/>
      <c r="AE165" s="1"/>
      <c r="AF165" s="1"/>
      <c r="AG165" s="1"/>
      <c r="AH165" s="1"/>
      <c r="AI165" s="1"/>
      <c r="AJ165" s="1"/>
      <c r="AK165" s="1"/>
      <c r="AL165" s="1"/>
      <c r="AM165" s="1"/>
      <c r="AN165" s="1"/>
      <c r="AO165" s="1"/>
      <c r="AP165" s="1"/>
      <c r="AQ165" s="1"/>
      <c r="AR165" s="1"/>
      <c r="AS165" s="1"/>
      <c r="AT165" s="1"/>
      <c r="AU165" s="1"/>
      <c r="AV165" s="1"/>
    </row>
    <row r="166" spans="1:48" x14ac:dyDescent="0.25">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c r="AA166" s="1"/>
      <c r="AB166" s="1"/>
      <c r="AC166" s="1"/>
      <c r="AD166" s="1"/>
      <c r="AE166" s="1"/>
      <c r="AF166" s="1"/>
      <c r="AG166" s="1"/>
      <c r="AH166" s="1"/>
      <c r="AI166" s="1"/>
      <c r="AJ166" s="1"/>
      <c r="AK166" s="1"/>
      <c r="AL166" s="1"/>
      <c r="AM166" s="1"/>
      <c r="AN166" s="1"/>
      <c r="AO166" s="1"/>
      <c r="AP166" s="1"/>
      <c r="AQ166" s="1"/>
      <c r="AR166" s="1"/>
      <c r="AS166" s="1"/>
      <c r="AT166" s="1"/>
      <c r="AU166" s="1"/>
      <c r="AV166" s="1"/>
    </row>
    <row r="167" spans="1:48" x14ac:dyDescent="0.25">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c r="AA167" s="1"/>
      <c r="AB167" s="1"/>
      <c r="AC167" s="1"/>
      <c r="AD167" s="1"/>
      <c r="AE167" s="1"/>
      <c r="AF167" s="1"/>
      <c r="AG167" s="1"/>
      <c r="AH167" s="1"/>
      <c r="AI167" s="1"/>
      <c r="AJ167" s="1"/>
      <c r="AK167" s="1"/>
      <c r="AL167" s="1"/>
      <c r="AM167" s="1"/>
      <c r="AN167" s="1"/>
      <c r="AO167" s="1"/>
      <c r="AP167" s="1"/>
      <c r="AQ167" s="1"/>
      <c r="AR167" s="1"/>
      <c r="AS167" s="1"/>
      <c r="AT167" s="1"/>
      <c r="AU167" s="1"/>
      <c r="AV167" s="1"/>
    </row>
    <row r="168" spans="1:48" x14ac:dyDescent="0.25">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c r="AA168" s="1"/>
      <c r="AB168" s="1"/>
      <c r="AC168" s="1"/>
      <c r="AD168" s="1"/>
      <c r="AE168" s="1"/>
      <c r="AF168" s="1"/>
      <c r="AG168" s="1"/>
      <c r="AH168" s="1"/>
      <c r="AI168" s="1"/>
      <c r="AJ168" s="1"/>
      <c r="AK168" s="1"/>
      <c r="AL168" s="1"/>
      <c r="AM168" s="1"/>
      <c r="AN168" s="1"/>
      <c r="AO168" s="1"/>
      <c r="AP168" s="1"/>
      <c r="AQ168" s="1"/>
      <c r="AR168" s="1"/>
      <c r="AS168" s="1"/>
      <c r="AT168" s="1"/>
      <c r="AU168" s="1"/>
      <c r="AV168" s="1"/>
    </row>
    <row r="169" spans="1:48" x14ac:dyDescent="0.25">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c r="AA169" s="1"/>
      <c r="AB169" s="1"/>
      <c r="AC169" s="1"/>
      <c r="AD169" s="1"/>
      <c r="AE169" s="1"/>
      <c r="AF169" s="1"/>
      <c r="AG169" s="1"/>
      <c r="AH169" s="1"/>
      <c r="AI169" s="1"/>
      <c r="AJ169" s="1"/>
      <c r="AK169" s="1"/>
      <c r="AL169" s="1"/>
      <c r="AM169" s="1"/>
      <c r="AN169" s="1"/>
      <c r="AO169" s="1"/>
      <c r="AP169" s="1"/>
      <c r="AQ169" s="1"/>
      <c r="AR169" s="1"/>
      <c r="AS169" s="1"/>
      <c r="AT169" s="1"/>
      <c r="AU169" s="1"/>
      <c r="AV169" s="1"/>
    </row>
    <row r="170" spans="1:48" x14ac:dyDescent="0.25">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c r="AA170" s="1"/>
      <c r="AB170" s="1"/>
      <c r="AC170" s="1"/>
      <c r="AD170" s="1"/>
      <c r="AE170" s="1"/>
      <c r="AF170" s="1"/>
      <c r="AG170" s="1"/>
      <c r="AH170" s="1"/>
      <c r="AI170" s="1"/>
      <c r="AJ170" s="1"/>
      <c r="AK170" s="1"/>
      <c r="AL170" s="1"/>
      <c r="AM170" s="1"/>
      <c r="AN170" s="1"/>
      <c r="AO170" s="1"/>
      <c r="AP170" s="1"/>
      <c r="AQ170" s="1"/>
      <c r="AR170" s="1"/>
      <c r="AS170" s="1"/>
      <c r="AT170" s="1"/>
      <c r="AU170" s="1"/>
      <c r="AV170" s="1"/>
    </row>
    <row r="171" spans="1:48" x14ac:dyDescent="0.25">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c r="AA171" s="1"/>
      <c r="AB171" s="1"/>
      <c r="AC171" s="1"/>
      <c r="AD171" s="1"/>
      <c r="AE171" s="1"/>
      <c r="AF171" s="1"/>
      <c r="AG171" s="1"/>
      <c r="AH171" s="1"/>
      <c r="AI171" s="1"/>
      <c r="AJ171" s="1"/>
      <c r="AK171" s="1"/>
      <c r="AL171" s="1"/>
      <c r="AM171" s="1"/>
      <c r="AN171" s="1"/>
      <c r="AO171" s="1"/>
      <c r="AP171" s="1"/>
      <c r="AQ171" s="1"/>
      <c r="AR171" s="1"/>
      <c r="AS171" s="1"/>
      <c r="AT171" s="1"/>
      <c r="AU171" s="1"/>
      <c r="AV171" s="1"/>
    </row>
    <row r="172" spans="1:48" x14ac:dyDescent="0.25">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c r="AA172" s="1"/>
      <c r="AB172" s="1"/>
      <c r="AC172" s="1"/>
      <c r="AD172" s="1"/>
      <c r="AE172" s="1"/>
      <c r="AF172" s="1"/>
      <c r="AG172" s="1"/>
      <c r="AH172" s="1"/>
      <c r="AI172" s="1"/>
      <c r="AJ172" s="1"/>
      <c r="AK172" s="1"/>
      <c r="AL172" s="1"/>
      <c r="AM172" s="1"/>
      <c r="AN172" s="1"/>
      <c r="AO172" s="1"/>
      <c r="AP172" s="1"/>
      <c r="AQ172" s="1"/>
      <c r="AR172" s="1"/>
      <c r="AS172" s="1"/>
      <c r="AT172" s="1"/>
      <c r="AU172" s="1"/>
      <c r="AV172" s="1"/>
    </row>
    <row r="173" spans="1:48" x14ac:dyDescent="0.25">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c r="AA173" s="1"/>
      <c r="AB173" s="1"/>
      <c r="AC173" s="1"/>
      <c r="AD173" s="1"/>
      <c r="AE173" s="1"/>
      <c r="AF173" s="1"/>
      <c r="AG173" s="1"/>
      <c r="AH173" s="1"/>
      <c r="AI173" s="1"/>
      <c r="AJ173" s="1"/>
      <c r="AK173" s="1"/>
      <c r="AL173" s="1"/>
      <c r="AM173" s="1"/>
      <c r="AN173" s="1"/>
      <c r="AO173" s="1"/>
      <c r="AP173" s="1"/>
      <c r="AQ173" s="1"/>
      <c r="AR173" s="1"/>
      <c r="AS173" s="1"/>
      <c r="AT173" s="1"/>
      <c r="AU173" s="1"/>
      <c r="AV173" s="1"/>
    </row>
    <row r="174" spans="1:48" x14ac:dyDescent="0.25">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c r="AA174" s="1"/>
      <c r="AB174" s="1"/>
      <c r="AC174" s="1"/>
      <c r="AD174" s="1"/>
      <c r="AE174" s="1"/>
      <c r="AF174" s="1"/>
      <c r="AG174" s="1"/>
      <c r="AH174" s="1"/>
      <c r="AI174" s="1"/>
      <c r="AJ174" s="1"/>
      <c r="AK174" s="1"/>
      <c r="AL174" s="1"/>
      <c r="AM174" s="1"/>
      <c r="AN174" s="1"/>
      <c r="AO174" s="1"/>
      <c r="AP174" s="1"/>
      <c r="AQ174" s="1"/>
      <c r="AR174" s="1"/>
      <c r="AS174" s="1"/>
      <c r="AT174" s="1"/>
      <c r="AU174" s="1"/>
      <c r="AV174" s="1"/>
    </row>
    <row r="175" spans="1:48" x14ac:dyDescent="0.25">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c r="AA175" s="1"/>
      <c r="AB175" s="1"/>
      <c r="AC175" s="1"/>
      <c r="AD175" s="1"/>
      <c r="AE175" s="1"/>
      <c r="AF175" s="1"/>
      <c r="AG175" s="1"/>
      <c r="AH175" s="1"/>
      <c r="AI175" s="1"/>
      <c r="AJ175" s="1"/>
      <c r="AK175" s="1"/>
      <c r="AL175" s="1"/>
      <c r="AM175" s="1"/>
      <c r="AN175" s="1"/>
      <c r="AO175" s="1"/>
      <c r="AP175" s="1"/>
      <c r="AQ175" s="1"/>
      <c r="AR175" s="1"/>
      <c r="AS175" s="1"/>
      <c r="AT175" s="1"/>
      <c r="AU175" s="1"/>
      <c r="AV175" s="1"/>
    </row>
    <row r="176" spans="1:48" x14ac:dyDescent="0.25">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c r="AA176" s="1"/>
      <c r="AB176" s="1"/>
      <c r="AC176" s="1"/>
      <c r="AD176" s="1"/>
      <c r="AE176" s="1"/>
      <c r="AF176" s="1"/>
      <c r="AG176" s="1"/>
      <c r="AH176" s="1"/>
      <c r="AI176" s="1"/>
      <c r="AJ176" s="1"/>
      <c r="AK176" s="1"/>
      <c r="AL176" s="1"/>
      <c r="AM176" s="1"/>
      <c r="AN176" s="1"/>
      <c r="AO176" s="1"/>
      <c r="AP176" s="1"/>
      <c r="AQ176" s="1"/>
      <c r="AR176" s="1"/>
      <c r="AS176" s="1"/>
      <c r="AT176" s="1"/>
      <c r="AU176" s="1"/>
      <c r="AV176" s="1"/>
    </row>
    <row r="177" spans="1:48" x14ac:dyDescent="0.25">
      <c r="A177" s="1"/>
      <c r="B177" s="1"/>
      <c r="C177" s="1"/>
      <c r="D177" s="1"/>
      <c r="E177" s="1"/>
      <c r="F177" s="1"/>
      <c r="G177" s="1"/>
      <c r="H177" s="1"/>
      <c r="I177" s="1"/>
      <c r="J177" s="1"/>
      <c r="K177" s="1"/>
      <c r="L177" s="1"/>
      <c r="M177" s="1"/>
      <c r="N177" s="1"/>
      <c r="O177" s="1"/>
      <c r="P177" s="1"/>
      <c r="Q177" s="1"/>
      <c r="R177" s="1"/>
      <c r="S177" s="1"/>
      <c r="T177" s="1"/>
      <c r="U177" s="1"/>
      <c r="V177" s="1"/>
      <c r="W177" s="1"/>
      <c r="X177" s="1"/>
      <c r="Y177" s="1"/>
      <c r="Z177" s="1"/>
      <c r="AA177" s="1"/>
      <c r="AB177" s="1"/>
      <c r="AC177" s="1"/>
      <c r="AD177" s="1"/>
      <c r="AE177" s="1"/>
      <c r="AF177" s="1"/>
      <c r="AG177" s="1"/>
      <c r="AH177" s="1"/>
      <c r="AI177" s="1"/>
      <c r="AJ177" s="1"/>
      <c r="AK177" s="1"/>
      <c r="AL177" s="1"/>
      <c r="AM177" s="1"/>
      <c r="AN177" s="1"/>
      <c r="AO177" s="1"/>
      <c r="AP177" s="1"/>
      <c r="AQ177" s="1"/>
      <c r="AR177" s="1"/>
      <c r="AS177" s="1"/>
      <c r="AT177" s="1"/>
      <c r="AU177" s="1"/>
      <c r="AV177" s="1"/>
    </row>
    <row r="178" spans="1:48" x14ac:dyDescent="0.25">
      <c r="A178" s="1"/>
      <c r="B178" s="1"/>
      <c r="C178" s="1"/>
      <c r="D178" s="1"/>
      <c r="E178" s="1"/>
      <c r="F178" s="1"/>
      <c r="G178" s="1"/>
      <c r="H178" s="1"/>
      <c r="I178" s="1"/>
      <c r="J178" s="1"/>
      <c r="K178" s="1"/>
      <c r="L178" s="1"/>
      <c r="M178" s="1"/>
      <c r="N178" s="1"/>
      <c r="O178" s="1"/>
      <c r="P178" s="1"/>
      <c r="Q178" s="1"/>
      <c r="R178" s="1"/>
      <c r="S178" s="1"/>
      <c r="T178" s="1"/>
      <c r="U178" s="1"/>
      <c r="V178" s="1"/>
      <c r="W178" s="1"/>
      <c r="X178" s="1"/>
      <c r="Y178" s="1"/>
      <c r="Z178" s="1"/>
      <c r="AA178" s="1"/>
      <c r="AB178" s="1"/>
      <c r="AC178" s="1"/>
      <c r="AD178" s="1"/>
      <c r="AE178" s="1"/>
      <c r="AF178" s="1"/>
      <c r="AG178" s="1"/>
      <c r="AH178" s="1"/>
      <c r="AI178" s="1"/>
      <c r="AJ178" s="1"/>
      <c r="AK178" s="1"/>
      <c r="AL178" s="1"/>
      <c r="AM178" s="1"/>
      <c r="AN178" s="1"/>
      <c r="AO178" s="1"/>
      <c r="AP178" s="1"/>
      <c r="AQ178" s="1"/>
      <c r="AR178" s="1"/>
      <c r="AS178" s="1"/>
      <c r="AT178" s="1"/>
      <c r="AU178" s="1"/>
      <c r="AV178" s="1"/>
    </row>
    <row r="179" spans="1:48" x14ac:dyDescent="0.25">
      <c r="A179" s="1"/>
      <c r="B179" s="1"/>
      <c r="C179" s="1"/>
      <c r="D179" s="1"/>
      <c r="E179" s="1"/>
      <c r="F179" s="1"/>
      <c r="G179" s="1"/>
      <c r="H179" s="1"/>
      <c r="I179" s="1"/>
      <c r="J179" s="1"/>
      <c r="K179" s="1"/>
      <c r="L179" s="1"/>
      <c r="M179" s="1"/>
      <c r="N179" s="1"/>
      <c r="O179" s="1"/>
      <c r="P179" s="1"/>
      <c r="Q179" s="1"/>
      <c r="R179" s="1"/>
      <c r="S179" s="1"/>
      <c r="T179" s="1"/>
      <c r="U179" s="1"/>
      <c r="V179" s="1"/>
      <c r="W179" s="1"/>
      <c r="X179" s="1"/>
      <c r="Y179" s="1"/>
      <c r="Z179" s="1"/>
      <c r="AA179" s="1"/>
      <c r="AB179" s="1"/>
      <c r="AC179" s="1"/>
      <c r="AD179" s="1"/>
      <c r="AE179" s="1"/>
      <c r="AF179" s="1"/>
      <c r="AG179" s="1"/>
      <c r="AH179" s="1"/>
      <c r="AI179" s="1"/>
      <c r="AJ179" s="1"/>
      <c r="AK179" s="1"/>
      <c r="AL179" s="1"/>
      <c r="AM179" s="1"/>
      <c r="AN179" s="1"/>
      <c r="AO179" s="1"/>
      <c r="AP179" s="1"/>
      <c r="AQ179" s="1"/>
      <c r="AR179" s="1"/>
      <c r="AS179" s="1"/>
      <c r="AT179" s="1"/>
      <c r="AU179" s="1"/>
      <c r="AV179" s="1"/>
    </row>
    <row r="180" spans="1:48" x14ac:dyDescent="0.25">
      <c r="A180" s="1"/>
      <c r="B180" s="1"/>
      <c r="C180" s="1"/>
      <c r="D180" s="1"/>
      <c r="E180" s="1"/>
      <c r="F180" s="1"/>
      <c r="G180" s="1"/>
      <c r="H180" s="1"/>
      <c r="I180" s="1"/>
      <c r="J180" s="1"/>
      <c r="K180" s="1"/>
      <c r="L180" s="1"/>
      <c r="M180" s="1"/>
      <c r="N180" s="1"/>
      <c r="O180" s="1"/>
      <c r="P180" s="1"/>
      <c r="Q180" s="1"/>
      <c r="R180" s="1"/>
      <c r="S180" s="1"/>
      <c r="T180" s="1"/>
      <c r="U180" s="1"/>
      <c r="V180" s="1"/>
      <c r="W180" s="1"/>
      <c r="X180" s="1"/>
      <c r="Y180" s="1"/>
      <c r="Z180" s="1"/>
      <c r="AA180" s="1"/>
      <c r="AB180" s="1"/>
      <c r="AC180" s="1"/>
      <c r="AD180" s="1"/>
      <c r="AE180" s="1"/>
      <c r="AF180" s="1"/>
      <c r="AG180" s="1"/>
      <c r="AH180" s="1"/>
      <c r="AI180" s="1"/>
      <c r="AJ180" s="1"/>
      <c r="AK180" s="1"/>
      <c r="AL180" s="1"/>
      <c r="AM180" s="1"/>
      <c r="AN180" s="1"/>
      <c r="AO180" s="1"/>
      <c r="AP180" s="1"/>
      <c r="AQ180" s="1"/>
      <c r="AR180" s="1"/>
      <c r="AS180" s="1"/>
      <c r="AT180" s="1"/>
      <c r="AU180" s="1"/>
      <c r="AV180" s="1"/>
    </row>
    <row r="181" spans="1:48" x14ac:dyDescent="0.25">
      <c r="A181" s="1"/>
      <c r="B181" s="1"/>
      <c r="C181" s="1"/>
      <c r="D181" s="1"/>
      <c r="E181" s="1"/>
      <c r="F181" s="1"/>
      <c r="G181" s="1"/>
      <c r="H181" s="1"/>
      <c r="I181" s="1"/>
      <c r="J181" s="1"/>
      <c r="K181" s="1"/>
      <c r="L181" s="1"/>
      <c r="M181" s="1"/>
      <c r="N181" s="1"/>
      <c r="O181" s="1"/>
      <c r="P181" s="1"/>
      <c r="Q181" s="1"/>
      <c r="R181" s="1"/>
      <c r="S181" s="1"/>
      <c r="T181" s="1"/>
      <c r="U181" s="1"/>
      <c r="V181" s="1"/>
      <c r="W181" s="1"/>
      <c r="X181" s="1"/>
      <c r="Y181" s="1"/>
      <c r="Z181" s="1"/>
      <c r="AA181" s="1"/>
      <c r="AB181" s="1"/>
      <c r="AC181" s="1"/>
      <c r="AD181" s="1"/>
      <c r="AE181" s="1"/>
      <c r="AF181" s="1"/>
      <c r="AG181" s="1"/>
      <c r="AH181" s="1"/>
      <c r="AI181" s="1"/>
      <c r="AJ181" s="1"/>
      <c r="AK181" s="1"/>
      <c r="AL181" s="1"/>
      <c r="AM181" s="1"/>
      <c r="AN181" s="1"/>
      <c r="AO181" s="1"/>
      <c r="AP181" s="1"/>
      <c r="AQ181" s="1"/>
      <c r="AR181" s="1"/>
      <c r="AS181" s="1"/>
      <c r="AT181" s="1"/>
      <c r="AU181" s="1"/>
      <c r="AV181" s="1"/>
    </row>
    <row r="182" spans="1:48" x14ac:dyDescent="0.25">
      <c r="A182" s="1"/>
      <c r="B182" s="1"/>
      <c r="C182" s="1"/>
      <c r="D182" s="1"/>
      <c r="E182" s="1"/>
      <c r="F182" s="1"/>
      <c r="G182" s="1"/>
      <c r="H182" s="1"/>
      <c r="I182" s="1"/>
      <c r="J182" s="1"/>
      <c r="K182" s="1"/>
      <c r="L182" s="1"/>
      <c r="M182" s="1"/>
      <c r="N182" s="1"/>
      <c r="O182" s="1"/>
      <c r="P182" s="1"/>
      <c r="Q182" s="1"/>
      <c r="R182" s="1"/>
      <c r="S182" s="1"/>
      <c r="T182" s="1"/>
      <c r="U182" s="1"/>
      <c r="V182" s="1"/>
      <c r="W182" s="1"/>
      <c r="X182" s="1"/>
      <c r="Y182" s="1"/>
      <c r="Z182" s="1"/>
      <c r="AA182" s="1"/>
      <c r="AB182" s="1"/>
      <c r="AC182" s="1"/>
      <c r="AD182" s="1"/>
      <c r="AE182" s="1"/>
      <c r="AF182" s="1"/>
      <c r="AG182" s="1"/>
      <c r="AH182" s="1"/>
      <c r="AI182" s="1"/>
      <c r="AJ182" s="1"/>
      <c r="AK182" s="1"/>
      <c r="AL182" s="1"/>
      <c r="AM182" s="1"/>
      <c r="AN182" s="1"/>
      <c r="AO182" s="1"/>
      <c r="AP182" s="1"/>
      <c r="AQ182" s="1"/>
      <c r="AR182" s="1"/>
      <c r="AS182" s="1"/>
      <c r="AT182" s="1"/>
      <c r="AU182" s="1"/>
      <c r="AV182" s="1"/>
    </row>
    <row r="183" spans="1:48" x14ac:dyDescent="0.25">
      <c r="A183" s="1"/>
      <c r="B183" s="1"/>
      <c r="C183" s="1"/>
      <c r="D183" s="1"/>
      <c r="E183" s="1"/>
      <c r="F183" s="1"/>
      <c r="G183" s="1"/>
      <c r="H183" s="1"/>
      <c r="I183" s="1"/>
      <c r="J183" s="1"/>
      <c r="K183" s="1"/>
      <c r="L183" s="1"/>
      <c r="M183" s="1"/>
      <c r="N183" s="1"/>
      <c r="O183" s="1"/>
      <c r="P183" s="1"/>
      <c r="Q183" s="1"/>
      <c r="R183" s="1"/>
      <c r="S183" s="1"/>
      <c r="T183" s="1"/>
      <c r="U183" s="1"/>
      <c r="V183" s="1"/>
      <c r="W183" s="1"/>
      <c r="X183" s="1"/>
      <c r="Y183" s="1"/>
      <c r="Z183" s="1"/>
      <c r="AA183" s="1"/>
      <c r="AB183" s="1"/>
      <c r="AC183" s="1"/>
      <c r="AD183" s="1"/>
      <c r="AE183" s="1"/>
      <c r="AF183" s="1"/>
      <c r="AG183" s="1"/>
      <c r="AH183" s="1"/>
      <c r="AI183" s="1"/>
      <c r="AJ183" s="1"/>
      <c r="AK183" s="1"/>
      <c r="AL183" s="1"/>
      <c r="AM183" s="1"/>
      <c r="AN183" s="1"/>
      <c r="AO183" s="1"/>
      <c r="AP183" s="1"/>
      <c r="AQ183" s="1"/>
      <c r="AR183" s="1"/>
      <c r="AS183" s="1"/>
      <c r="AT183" s="1"/>
      <c r="AU183" s="1"/>
      <c r="AV183" s="1"/>
    </row>
    <row r="184" spans="1:48" x14ac:dyDescent="0.25">
      <c r="A184" s="1"/>
      <c r="B184" s="1"/>
      <c r="C184" s="1"/>
      <c r="D184" s="1"/>
      <c r="E184" s="1"/>
      <c r="F184" s="1"/>
      <c r="G184" s="1"/>
      <c r="H184" s="1"/>
      <c r="I184" s="1"/>
      <c r="J184" s="1"/>
      <c r="K184" s="1"/>
      <c r="L184" s="1"/>
      <c r="M184" s="1"/>
      <c r="N184" s="1"/>
      <c r="O184" s="1"/>
      <c r="P184" s="1"/>
      <c r="Q184" s="1"/>
      <c r="R184" s="1"/>
      <c r="S184" s="1"/>
      <c r="T184" s="1"/>
      <c r="U184" s="1"/>
      <c r="V184" s="1"/>
      <c r="W184" s="1"/>
      <c r="X184" s="1"/>
      <c r="Y184" s="1"/>
      <c r="Z184" s="1"/>
      <c r="AA184" s="1"/>
      <c r="AB184" s="1"/>
      <c r="AC184" s="1"/>
      <c r="AD184" s="1"/>
      <c r="AE184" s="1"/>
      <c r="AF184" s="1"/>
      <c r="AG184" s="1"/>
      <c r="AH184" s="1"/>
      <c r="AI184" s="1"/>
      <c r="AJ184" s="1"/>
      <c r="AK184" s="1"/>
      <c r="AL184" s="1"/>
      <c r="AM184" s="1"/>
      <c r="AN184" s="1"/>
      <c r="AO184" s="1"/>
      <c r="AP184" s="1"/>
      <c r="AQ184" s="1"/>
      <c r="AR184" s="1"/>
      <c r="AS184" s="1"/>
      <c r="AT184" s="1"/>
      <c r="AU184" s="1"/>
      <c r="AV184" s="1"/>
    </row>
    <row r="185" spans="1:48" x14ac:dyDescent="0.25">
      <c r="A185" s="1"/>
      <c r="B185" s="1"/>
      <c r="C185" s="1"/>
      <c r="D185" s="1"/>
      <c r="E185" s="1"/>
      <c r="F185" s="1"/>
      <c r="G185" s="1"/>
      <c r="H185" s="1"/>
      <c r="I185" s="1"/>
      <c r="J185" s="1"/>
      <c r="K185" s="1"/>
      <c r="L185" s="1"/>
      <c r="M185" s="1"/>
      <c r="N185" s="1"/>
      <c r="O185" s="1"/>
      <c r="P185" s="1"/>
      <c r="Q185" s="1"/>
      <c r="R185" s="1"/>
      <c r="S185" s="1"/>
      <c r="T185" s="1"/>
      <c r="U185" s="1"/>
      <c r="V185" s="1"/>
      <c r="W185" s="1"/>
      <c r="X185" s="1"/>
      <c r="Y185" s="1"/>
      <c r="Z185" s="1"/>
      <c r="AA185" s="1"/>
      <c r="AB185" s="1"/>
      <c r="AC185" s="1"/>
      <c r="AD185" s="1"/>
      <c r="AE185" s="1"/>
      <c r="AF185" s="1"/>
      <c r="AG185" s="1"/>
      <c r="AH185" s="1"/>
      <c r="AI185" s="1"/>
      <c r="AJ185" s="1"/>
      <c r="AK185" s="1"/>
      <c r="AL185" s="1"/>
      <c r="AM185" s="1"/>
      <c r="AN185" s="1"/>
      <c r="AO185" s="1"/>
      <c r="AP185" s="1"/>
      <c r="AQ185" s="1"/>
      <c r="AR185" s="1"/>
      <c r="AS185" s="1"/>
      <c r="AT185" s="1"/>
      <c r="AU185" s="1"/>
      <c r="AV185" s="1"/>
    </row>
    <row r="186" spans="1:48" x14ac:dyDescent="0.25">
      <c r="A186" s="1"/>
      <c r="B186" s="1"/>
      <c r="C186" s="1"/>
      <c r="D186" s="1"/>
      <c r="E186" s="1"/>
      <c r="F186" s="1"/>
      <c r="G186" s="1"/>
      <c r="H186" s="1"/>
      <c r="I186" s="1"/>
      <c r="J186" s="1"/>
      <c r="K186" s="1"/>
      <c r="L186" s="1"/>
      <c r="M186" s="1"/>
      <c r="N186" s="1"/>
      <c r="O186" s="1"/>
      <c r="P186" s="1"/>
      <c r="Q186" s="1"/>
      <c r="R186" s="1"/>
      <c r="S186" s="1"/>
      <c r="T186" s="1"/>
      <c r="U186" s="1"/>
      <c r="V186" s="1"/>
      <c r="W186" s="1"/>
      <c r="X186" s="1"/>
      <c r="Y186" s="1"/>
      <c r="Z186" s="1"/>
      <c r="AA186" s="1"/>
      <c r="AB186" s="1"/>
      <c r="AC186" s="1"/>
      <c r="AD186" s="1"/>
      <c r="AE186" s="1"/>
      <c r="AF186" s="1"/>
      <c r="AG186" s="1"/>
      <c r="AH186" s="1"/>
      <c r="AI186" s="1"/>
      <c r="AJ186" s="1"/>
      <c r="AK186" s="1"/>
      <c r="AL186" s="1"/>
      <c r="AM186" s="1"/>
      <c r="AN186" s="1"/>
      <c r="AO186" s="1"/>
      <c r="AP186" s="1"/>
      <c r="AQ186" s="1"/>
      <c r="AR186" s="1"/>
      <c r="AS186" s="1"/>
      <c r="AT186" s="1"/>
      <c r="AU186" s="1"/>
      <c r="AV186" s="1"/>
    </row>
    <row r="187" spans="1:48" x14ac:dyDescent="0.25">
      <c r="A187" s="1"/>
      <c r="B187" s="1"/>
      <c r="C187" s="1"/>
      <c r="D187" s="1"/>
      <c r="E187" s="1"/>
      <c r="F187" s="1"/>
      <c r="G187" s="1"/>
      <c r="H187" s="1"/>
      <c r="I187" s="1"/>
      <c r="J187" s="1"/>
      <c r="K187" s="1"/>
      <c r="L187" s="1"/>
      <c r="M187" s="1"/>
      <c r="N187" s="1"/>
      <c r="O187" s="1"/>
      <c r="P187" s="1"/>
      <c r="Q187" s="1"/>
      <c r="R187" s="1"/>
      <c r="S187" s="1"/>
      <c r="T187" s="1"/>
      <c r="U187" s="1"/>
      <c r="V187" s="1"/>
      <c r="W187" s="1"/>
      <c r="X187" s="1"/>
      <c r="Y187" s="1"/>
      <c r="Z187" s="1"/>
      <c r="AA187" s="1"/>
      <c r="AB187" s="1"/>
      <c r="AC187" s="1"/>
      <c r="AD187" s="1"/>
      <c r="AE187" s="1"/>
      <c r="AF187" s="1"/>
      <c r="AG187" s="1"/>
      <c r="AH187" s="1"/>
      <c r="AI187" s="1"/>
      <c r="AJ187" s="1"/>
      <c r="AK187" s="1"/>
      <c r="AL187" s="1"/>
      <c r="AM187" s="1"/>
      <c r="AN187" s="1"/>
      <c r="AO187" s="1"/>
      <c r="AP187" s="1"/>
      <c r="AQ187" s="1"/>
      <c r="AR187" s="1"/>
      <c r="AS187" s="1"/>
      <c r="AT187" s="1"/>
      <c r="AU187" s="1"/>
      <c r="AV187" s="1"/>
    </row>
    <row r="188" spans="1:48" x14ac:dyDescent="0.25">
      <c r="A188" s="1"/>
      <c r="B188" s="1"/>
      <c r="C188" s="1"/>
      <c r="D188" s="1"/>
      <c r="E188" s="1"/>
      <c r="F188" s="1"/>
      <c r="G188" s="1"/>
      <c r="H188" s="1"/>
      <c r="I188" s="1"/>
      <c r="J188" s="1"/>
      <c r="K188" s="1"/>
      <c r="L188" s="1"/>
      <c r="M188" s="1"/>
      <c r="N188" s="1"/>
      <c r="O188" s="1"/>
      <c r="P188" s="1"/>
      <c r="Q188" s="1"/>
      <c r="R188" s="1"/>
      <c r="S188" s="1"/>
      <c r="T188" s="1"/>
      <c r="U188" s="1"/>
      <c r="V188" s="1"/>
      <c r="W188" s="1"/>
      <c r="X188" s="1"/>
      <c r="Y188" s="1"/>
      <c r="Z188" s="1"/>
      <c r="AA188" s="1"/>
      <c r="AB188" s="1"/>
      <c r="AC188" s="1"/>
      <c r="AD188" s="1"/>
      <c r="AE188" s="1"/>
      <c r="AF188" s="1"/>
      <c r="AG188" s="1"/>
      <c r="AH188" s="1"/>
      <c r="AI188" s="1"/>
      <c r="AJ188" s="1"/>
      <c r="AK188" s="1"/>
      <c r="AL188" s="1"/>
      <c r="AM188" s="1"/>
      <c r="AN188" s="1"/>
      <c r="AO188" s="1"/>
      <c r="AP188" s="1"/>
      <c r="AQ188" s="1"/>
      <c r="AR188" s="1"/>
      <c r="AS188" s="1"/>
      <c r="AT188" s="1"/>
      <c r="AU188" s="1"/>
      <c r="AV188" s="1"/>
    </row>
    <row r="189" spans="1:48" x14ac:dyDescent="0.25">
      <c r="A189" s="1"/>
      <c r="B189" s="1"/>
      <c r="C189" s="1"/>
      <c r="D189" s="1"/>
      <c r="E189" s="1"/>
      <c r="F189" s="1"/>
      <c r="G189" s="1"/>
      <c r="H189" s="1"/>
      <c r="I189" s="1"/>
      <c r="J189" s="1"/>
      <c r="K189" s="1"/>
      <c r="L189" s="1"/>
      <c r="M189" s="1"/>
      <c r="N189" s="1"/>
      <c r="O189" s="1"/>
      <c r="P189" s="1"/>
      <c r="Q189" s="1"/>
      <c r="R189" s="1"/>
      <c r="S189" s="1"/>
      <c r="T189" s="1"/>
      <c r="U189" s="1"/>
      <c r="V189" s="1"/>
      <c r="W189" s="1"/>
      <c r="X189" s="1"/>
      <c r="Y189" s="1"/>
      <c r="Z189" s="1"/>
      <c r="AA189" s="1"/>
      <c r="AB189" s="1"/>
      <c r="AC189" s="1"/>
      <c r="AD189" s="1"/>
      <c r="AE189" s="1"/>
      <c r="AF189" s="1"/>
      <c r="AG189" s="1"/>
      <c r="AH189" s="1"/>
      <c r="AI189" s="1"/>
      <c r="AJ189" s="1"/>
      <c r="AK189" s="1"/>
      <c r="AL189" s="1"/>
      <c r="AM189" s="1"/>
      <c r="AN189" s="1"/>
      <c r="AO189" s="1"/>
      <c r="AP189" s="1"/>
      <c r="AQ189" s="1"/>
      <c r="AR189" s="1"/>
      <c r="AS189" s="1"/>
      <c r="AT189" s="1"/>
      <c r="AU189" s="1"/>
      <c r="AV189" s="1"/>
    </row>
    <row r="190" spans="1:48" x14ac:dyDescent="0.25">
      <c r="A190" s="1"/>
      <c r="B190" s="1"/>
      <c r="C190" s="1"/>
      <c r="D190" s="1"/>
      <c r="E190" s="1"/>
      <c r="F190" s="1"/>
      <c r="G190" s="1"/>
      <c r="H190" s="1"/>
      <c r="I190" s="1"/>
      <c r="J190" s="1"/>
      <c r="K190" s="1"/>
      <c r="L190" s="1"/>
      <c r="M190" s="1"/>
      <c r="N190" s="1"/>
      <c r="O190" s="1"/>
      <c r="P190" s="1"/>
      <c r="Q190" s="1"/>
      <c r="R190" s="1"/>
      <c r="S190" s="1"/>
      <c r="T190" s="1"/>
      <c r="U190" s="1"/>
      <c r="V190" s="1"/>
      <c r="W190" s="1"/>
      <c r="X190" s="1"/>
      <c r="Y190" s="1"/>
      <c r="Z190" s="1"/>
      <c r="AA190" s="1"/>
      <c r="AB190" s="1"/>
      <c r="AC190" s="1"/>
      <c r="AD190" s="1"/>
      <c r="AE190" s="1"/>
      <c r="AF190" s="1"/>
      <c r="AG190" s="1"/>
      <c r="AH190" s="1"/>
      <c r="AI190" s="1"/>
      <c r="AJ190" s="1"/>
      <c r="AK190" s="1"/>
      <c r="AL190" s="1"/>
      <c r="AM190" s="1"/>
      <c r="AN190" s="1"/>
      <c r="AO190" s="1"/>
      <c r="AP190" s="1"/>
      <c r="AQ190" s="1"/>
      <c r="AR190" s="1"/>
      <c r="AS190" s="1"/>
      <c r="AT190" s="1"/>
      <c r="AU190" s="1"/>
      <c r="AV190" s="1"/>
    </row>
    <row r="191" spans="1:48" x14ac:dyDescent="0.25">
      <c r="A191" s="1"/>
      <c r="B191" s="1"/>
      <c r="C191" s="1"/>
      <c r="D191" s="1"/>
      <c r="E191" s="1"/>
      <c r="F191" s="1"/>
      <c r="G191" s="1"/>
      <c r="H191" s="1"/>
      <c r="I191" s="1"/>
      <c r="J191" s="1"/>
      <c r="K191" s="1"/>
      <c r="L191" s="1"/>
      <c r="M191" s="1"/>
      <c r="N191" s="1"/>
      <c r="O191" s="1"/>
      <c r="P191" s="1"/>
      <c r="Q191" s="1"/>
      <c r="R191" s="1"/>
      <c r="S191" s="1"/>
      <c r="T191" s="1"/>
      <c r="U191" s="1"/>
      <c r="V191" s="1"/>
      <c r="W191" s="1"/>
      <c r="X191" s="1"/>
      <c r="Y191" s="1"/>
      <c r="Z191" s="1"/>
      <c r="AA191" s="1"/>
      <c r="AB191" s="1"/>
      <c r="AC191" s="1"/>
      <c r="AD191" s="1"/>
      <c r="AE191" s="1"/>
      <c r="AF191" s="1"/>
      <c r="AG191" s="1"/>
      <c r="AH191" s="1"/>
      <c r="AI191" s="1"/>
      <c r="AJ191" s="1"/>
      <c r="AK191" s="1"/>
      <c r="AL191" s="1"/>
      <c r="AM191" s="1"/>
      <c r="AN191" s="1"/>
      <c r="AO191" s="1"/>
      <c r="AP191" s="1"/>
      <c r="AQ191" s="1"/>
      <c r="AR191" s="1"/>
      <c r="AS191" s="1"/>
      <c r="AT191" s="1"/>
      <c r="AU191" s="1"/>
      <c r="AV191" s="1"/>
    </row>
    <row r="192" spans="1:48" x14ac:dyDescent="0.25">
      <c r="A192" s="1"/>
      <c r="B192" s="1"/>
      <c r="C192" s="1"/>
      <c r="D192" s="1"/>
      <c r="E192" s="1"/>
      <c r="F192" s="1"/>
      <c r="G192" s="1"/>
      <c r="H192" s="1"/>
      <c r="I192" s="1"/>
      <c r="J192" s="1"/>
      <c r="K192" s="1"/>
      <c r="L192" s="1"/>
      <c r="M192" s="1"/>
      <c r="N192" s="1"/>
      <c r="O192" s="1"/>
      <c r="P192" s="1"/>
      <c r="Q192" s="1"/>
      <c r="R192" s="1"/>
      <c r="S192" s="1"/>
      <c r="T192" s="1"/>
      <c r="U192" s="1"/>
      <c r="V192" s="1"/>
      <c r="W192" s="1"/>
      <c r="X192" s="1"/>
      <c r="Y192" s="1"/>
      <c r="Z192" s="1"/>
      <c r="AA192" s="1"/>
      <c r="AB192" s="1"/>
      <c r="AC192" s="1"/>
      <c r="AD192" s="1"/>
      <c r="AE192" s="1"/>
      <c r="AF192" s="1"/>
      <c r="AG192" s="1"/>
      <c r="AH192" s="1"/>
      <c r="AI192" s="1"/>
      <c r="AJ192" s="1"/>
      <c r="AK192" s="1"/>
      <c r="AL192" s="1"/>
      <c r="AM192" s="1"/>
      <c r="AN192" s="1"/>
      <c r="AO192" s="1"/>
      <c r="AP192" s="1"/>
      <c r="AQ192" s="1"/>
      <c r="AR192" s="1"/>
      <c r="AS192" s="1"/>
      <c r="AT192" s="1"/>
      <c r="AU192" s="1"/>
      <c r="AV192" s="1"/>
    </row>
    <row r="193" spans="1:48" x14ac:dyDescent="0.25">
      <c r="A193" s="1"/>
      <c r="B193" s="1"/>
      <c r="C193" s="1"/>
      <c r="D193" s="1"/>
      <c r="E193" s="1"/>
      <c r="F193" s="1"/>
      <c r="G193" s="1"/>
      <c r="H193" s="1"/>
      <c r="I193" s="1"/>
      <c r="J193" s="1"/>
      <c r="K193" s="1"/>
      <c r="L193" s="1"/>
      <c r="M193" s="1"/>
      <c r="N193" s="1"/>
      <c r="O193" s="1"/>
      <c r="P193" s="1"/>
      <c r="Q193" s="1"/>
      <c r="R193" s="1"/>
      <c r="S193" s="1"/>
      <c r="T193" s="1"/>
      <c r="U193" s="1"/>
      <c r="V193" s="1"/>
      <c r="W193" s="1"/>
      <c r="X193" s="1"/>
      <c r="Y193" s="1"/>
      <c r="Z193" s="1"/>
      <c r="AA193" s="1"/>
      <c r="AB193" s="1"/>
      <c r="AC193" s="1"/>
      <c r="AD193" s="1"/>
      <c r="AE193" s="1"/>
      <c r="AF193" s="1"/>
      <c r="AG193" s="1"/>
      <c r="AH193" s="1"/>
      <c r="AI193" s="1"/>
      <c r="AJ193" s="1"/>
      <c r="AK193" s="1"/>
      <c r="AL193" s="1"/>
      <c r="AM193" s="1"/>
      <c r="AN193" s="1"/>
      <c r="AO193" s="1"/>
      <c r="AP193" s="1"/>
      <c r="AQ193" s="1"/>
      <c r="AR193" s="1"/>
      <c r="AS193" s="1"/>
      <c r="AT193" s="1"/>
      <c r="AU193" s="1"/>
      <c r="AV193" s="1"/>
    </row>
    <row r="194" spans="1:48" x14ac:dyDescent="0.25">
      <c r="A194" s="1"/>
      <c r="B194" s="1"/>
      <c r="C194" s="1"/>
      <c r="D194" s="1"/>
      <c r="E194" s="1"/>
      <c r="F194" s="1"/>
      <c r="G194" s="1"/>
      <c r="H194" s="1"/>
      <c r="I194" s="1"/>
      <c r="J194" s="1"/>
      <c r="K194" s="1"/>
      <c r="L194" s="1"/>
      <c r="M194" s="1"/>
      <c r="N194" s="1"/>
      <c r="O194" s="1"/>
      <c r="P194" s="1"/>
      <c r="Q194" s="1"/>
      <c r="R194" s="1"/>
      <c r="S194" s="1"/>
      <c r="T194" s="1"/>
      <c r="U194" s="1"/>
      <c r="V194" s="1"/>
      <c r="W194" s="1"/>
      <c r="X194" s="1"/>
      <c r="Y194" s="1"/>
      <c r="Z194" s="1"/>
      <c r="AA194" s="1"/>
      <c r="AB194" s="1"/>
      <c r="AC194" s="1"/>
      <c r="AD194" s="1"/>
      <c r="AE194" s="1"/>
      <c r="AF194" s="1"/>
      <c r="AG194" s="1"/>
      <c r="AH194" s="1"/>
      <c r="AI194" s="1"/>
      <c r="AJ194" s="1"/>
      <c r="AK194" s="1"/>
      <c r="AL194" s="1"/>
      <c r="AM194" s="1"/>
      <c r="AN194" s="1"/>
      <c r="AO194" s="1"/>
      <c r="AP194" s="1"/>
      <c r="AQ194" s="1"/>
      <c r="AR194" s="1"/>
      <c r="AS194" s="1"/>
      <c r="AT194" s="1"/>
      <c r="AU194" s="1"/>
      <c r="AV194" s="1"/>
    </row>
    <row r="195" spans="1:48" x14ac:dyDescent="0.25">
      <c r="A195" s="1"/>
      <c r="B195" s="1"/>
      <c r="C195" s="1"/>
      <c r="D195" s="1"/>
      <c r="E195" s="1"/>
      <c r="F195" s="1"/>
      <c r="G195" s="1"/>
      <c r="H195" s="1"/>
      <c r="I195" s="1"/>
      <c r="J195" s="1"/>
      <c r="K195" s="1"/>
      <c r="L195" s="1"/>
      <c r="M195" s="1"/>
      <c r="N195" s="1"/>
      <c r="O195" s="1"/>
      <c r="P195" s="1"/>
      <c r="Q195" s="1"/>
      <c r="R195" s="1"/>
      <c r="S195" s="1"/>
      <c r="T195" s="1"/>
      <c r="U195" s="1"/>
      <c r="V195" s="1"/>
      <c r="W195" s="1"/>
      <c r="X195" s="1"/>
      <c r="Y195" s="1"/>
      <c r="Z195" s="1"/>
      <c r="AA195" s="1"/>
      <c r="AB195" s="1"/>
      <c r="AC195" s="1"/>
      <c r="AD195" s="1"/>
      <c r="AE195" s="1"/>
      <c r="AF195" s="1"/>
      <c r="AG195" s="1"/>
      <c r="AH195" s="1"/>
      <c r="AI195" s="1"/>
      <c r="AJ195" s="1"/>
      <c r="AK195" s="1"/>
      <c r="AL195" s="1"/>
      <c r="AM195" s="1"/>
      <c r="AN195" s="1"/>
      <c r="AO195" s="1"/>
      <c r="AP195" s="1"/>
      <c r="AQ195" s="1"/>
      <c r="AR195" s="1"/>
      <c r="AS195" s="1"/>
      <c r="AT195" s="1"/>
      <c r="AU195" s="1"/>
      <c r="AV195" s="1"/>
    </row>
    <row r="196" spans="1:48" x14ac:dyDescent="0.25">
      <c r="A196" s="1"/>
      <c r="B196" s="1"/>
      <c r="C196" s="1"/>
      <c r="D196" s="1"/>
      <c r="E196" s="1"/>
      <c r="F196" s="1"/>
      <c r="G196" s="1"/>
      <c r="H196" s="1"/>
      <c r="I196" s="1"/>
      <c r="J196" s="1"/>
      <c r="K196" s="1"/>
      <c r="L196" s="1"/>
      <c r="M196" s="1"/>
      <c r="N196" s="1"/>
      <c r="O196" s="1"/>
      <c r="P196" s="1"/>
      <c r="Q196" s="1"/>
      <c r="R196" s="1"/>
      <c r="S196" s="1"/>
      <c r="T196" s="1"/>
      <c r="U196" s="1"/>
      <c r="V196" s="1"/>
      <c r="W196" s="1"/>
      <c r="X196" s="1"/>
      <c r="Y196" s="1"/>
      <c r="Z196" s="1"/>
      <c r="AA196" s="1"/>
      <c r="AB196" s="1"/>
      <c r="AC196" s="1"/>
      <c r="AD196" s="1"/>
      <c r="AE196" s="1"/>
      <c r="AF196" s="1"/>
      <c r="AG196" s="1"/>
      <c r="AH196" s="1"/>
      <c r="AI196" s="1"/>
      <c r="AJ196" s="1"/>
      <c r="AK196" s="1"/>
      <c r="AL196" s="1"/>
      <c r="AM196" s="1"/>
      <c r="AN196" s="1"/>
      <c r="AO196" s="1"/>
      <c r="AP196" s="1"/>
      <c r="AQ196" s="1"/>
      <c r="AR196" s="1"/>
      <c r="AS196" s="1"/>
      <c r="AT196" s="1"/>
      <c r="AU196" s="1"/>
      <c r="AV196" s="1"/>
    </row>
    <row r="197" spans="1:48" x14ac:dyDescent="0.25">
      <c r="A197" s="1"/>
      <c r="B197" s="1"/>
      <c r="C197" s="1"/>
      <c r="D197" s="1"/>
      <c r="E197" s="1"/>
      <c r="F197" s="1"/>
      <c r="G197" s="1"/>
      <c r="H197" s="1"/>
      <c r="I197" s="1"/>
      <c r="J197" s="1"/>
      <c r="K197" s="1"/>
      <c r="L197" s="1"/>
      <c r="M197" s="1"/>
      <c r="N197" s="1"/>
      <c r="O197" s="1"/>
      <c r="P197" s="1"/>
      <c r="Q197" s="1"/>
      <c r="R197" s="1"/>
      <c r="S197" s="1"/>
      <c r="T197" s="1"/>
      <c r="U197" s="1"/>
      <c r="V197" s="1"/>
      <c r="W197" s="1"/>
      <c r="X197" s="1"/>
      <c r="Y197" s="1"/>
      <c r="Z197" s="1"/>
      <c r="AA197" s="1"/>
      <c r="AB197" s="1"/>
      <c r="AC197" s="1"/>
      <c r="AD197" s="1"/>
      <c r="AE197" s="1"/>
      <c r="AF197" s="1"/>
      <c r="AG197" s="1"/>
      <c r="AH197" s="1"/>
      <c r="AI197" s="1"/>
      <c r="AJ197" s="1"/>
      <c r="AK197" s="1"/>
      <c r="AL197" s="1"/>
      <c r="AM197" s="1"/>
      <c r="AN197" s="1"/>
      <c r="AO197" s="1"/>
      <c r="AP197" s="1"/>
      <c r="AQ197" s="1"/>
      <c r="AR197" s="1"/>
      <c r="AS197" s="1"/>
      <c r="AT197" s="1"/>
      <c r="AU197" s="1"/>
      <c r="AV197" s="1"/>
    </row>
    <row r="198" spans="1:48" x14ac:dyDescent="0.25">
      <c r="A198" s="1"/>
      <c r="B198" s="1"/>
      <c r="C198" s="1"/>
      <c r="D198" s="1"/>
      <c r="E198" s="1"/>
      <c r="F198" s="1"/>
      <c r="G198" s="1"/>
      <c r="H198" s="1"/>
      <c r="I198" s="1"/>
      <c r="J198" s="1"/>
      <c r="K198" s="1"/>
      <c r="L198" s="1"/>
      <c r="M198" s="1"/>
      <c r="N198" s="1"/>
      <c r="O198" s="1"/>
      <c r="P198" s="1"/>
      <c r="Q198" s="1"/>
      <c r="R198" s="1"/>
      <c r="S198" s="1"/>
      <c r="T198" s="1"/>
      <c r="U198" s="1"/>
      <c r="V198" s="1"/>
      <c r="W198" s="1"/>
      <c r="X198" s="1"/>
      <c r="Y198" s="1"/>
      <c r="Z198" s="1"/>
      <c r="AA198" s="1"/>
      <c r="AB198" s="1"/>
      <c r="AC198" s="1"/>
      <c r="AD198" s="1"/>
      <c r="AE198" s="1"/>
      <c r="AF198" s="1"/>
      <c r="AG198" s="1"/>
      <c r="AH198" s="1"/>
      <c r="AI198" s="1"/>
      <c r="AJ198" s="1"/>
      <c r="AK198" s="1"/>
      <c r="AL198" s="1"/>
      <c r="AM198" s="1"/>
      <c r="AN198" s="1"/>
      <c r="AO198" s="1"/>
      <c r="AP198" s="1"/>
      <c r="AQ198" s="1"/>
      <c r="AR198" s="1"/>
      <c r="AS198" s="1"/>
      <c r="AT198" s="1"/>
      <c r="AU198" s="1"/>
      <c r="AV198" s="1"/>
    </row>
    <row r="199" spans="1:48" x14ac:dyDescent="0.25">
      <c r="A199" s="1"/>
      <c r="B199" s="1"/>
      <c r="C199" s="1"/>
      <c r="D199" s="1"/>
      <c r="E199" s="1"/>
      <c r="F199" s="1"/>
      <c r="G199" s="1"/>
      <c r="H199" s="1"/>
      <c r="I199" s="1"/>
      <c r="J199" s="1"/>
      <c r="K199" s="1"/>
      <c r="L199" s="1"/>
      <c r="M199" s="1"/>
      <c r="N199" s="1"/>
      <c r="O199" s="1"/>
      <c r="P199" s="1"/>
      <c r="Q199" s="1"/>
      <c r="R199" s="1"/>
      <c r="S199" s="1"/>
      <c r="T199" s="1"/>
      <c r="U199" s="1"/>
      <c r="V199" s="1"/>
      <c r="W199" s="1"/>
      <c r="X199" s="1"/>
      <c r="Y199" s="1"/>
      <c r="Z199" s="1"/>
      <c r="AA199" s="1"/>
      <c r="AB199" s="1"/>
      <c r="AC199" s="1"/>
      <c r="AD199" s="1"/>
      <c r="AE199" s="1"/>
      <c r="AF199" s="1"/>
      <c r="AG199" s="1"/>
      <c r="AH199" s="1"/>
      <c r="AI199" s="1"/>
      <c r="AJ199" s="1"/>
      <c r="AK199" s="1"/>
      <c r="AL199" s="1"/>
      <c r="AM199" s="1"/>
      <c r="AN199" s="1"/>
      <c r="AO199" s="1"/>
      <c r="AP199" s="1"/>
      <c r="AQ199" s="1"/>
      <c r="AR199" s="1"/>
      <c r="AS199" s="1"/>
      <c r="AT199" s="1"/>
      <c r="AU199" s="1"/>
      <c r="AV199" s="1"/>
    </row>
    <row r="200" spans="1:48" x14ac:dyDescent="0.25">
      <c r="A200" s="1"/>
      <c r="B200" s="1"/>
      <c r="C200" s="1"/>
      <c r="D200" s="1"/>
      <c r="E200" s="1"/>
      <c r="F200" s="1"/>
      <c r="G200" s="1"/>
      <c r="H200" s="1"/>
      <c r="I200" s="1"/>
      <c r="J200" s="1"/>
      <c r="K200" s="1"/>
      <c r="L200" s="1"/>
      <c r="M200" s="1"/>
      <c r="N200" s="1"/>
      <c r="O200" s="1"/>
      <c r="P200" s="1"/>
      <c r="Q200" s="1"/>
      <c r="R200" s="1"/>
      <c r="S200" s="1"/>
      <c r="T200" s="1"/>
      <c r="U200" s="1"/>
      <c r="V200" s="1"/>
      <c r="W200" s="1"/>
      <c r="X200" s="1"/>
      <c r="Y200" s="1"/>
      <c r="Z200" s="1"/>
      <c r="AA200" s="1"/>
      <c r="AB200" s="1"/>
      <c r="AC200" s="1"/>
      <c r="AD200" s="1"/>
      <c r="AE200" s="1"/>
      <c r="AF200" s="1"/>
      <c r="AG200" s="1"/>
      <c r="AH200" s="1"/>
      <c r="AI200" s="1"/>
      <c r="AJ200" s="1"/>
      <c r="AK200" s="1"/>
      <c r="AL200" s="1"/>
      <c r="AM200" s="1"/>
      <c r="AN200" s="1"/>
      <c r="AO200" s="1"/>
      <c r="AP200" s="1"/>
      <c r="AQ200" s="1"/>
      <c r="AR200" s="1"/>
      <c r="AS200" s="1"/>
      <c r="AT200" s="1"/>
      <c r="AU200" s="1"/>
      <c r="AV200" s="1"/>
    </row>
    <row r="201" spans="1:48" x14ac:dyDescent="0.25">
      <c r="A201" s="1"/>
      <c r="B201" s="1"/>
      <c r="C201" s="1"/>
      <c r="D201" s="1"/>
      <c r="E201" s="1"/>
      <c r="F201" s="1"/>
      <c r="G201" s="1"/>
      <c r="H201" s="1"/>
      <c r="I201" s="1"/>
      <c r="J201" s="1"/>
      <c r="K201" s="1"/>
      <c r="L201" s="1"/>
      <c r="M201" s="1"/>
      <c r="N201" s="1"/>
      <c r="O201" s="1"/>
      <c r="P201" s="1"/>
      <c r="Q201" s="1"/>
      <c r="R201" s="1"/>
      <c r="S201" s="1"/>
      <c r="T201" s="1"/>
      <c r="U201" s="1"/>
      <c r="V201" s="1"/>
      <c r="W201" s="1"/>
      <c r="X201" s="1"/>
      <c r="Y201" s="1"/>
      <c r="Z201" s="1"/>
      <c r="AA201" s="1"/>
      <c r="AB201" s="1"/>
      <c r="AC201" s="1"/>
      <c r="AD201" s="1"/>
      <c r="AE201" s="1"/>
      <c r="AF201" s="1"/>
      <c r="AG201" s="1"/>
      <c r="AH201" s="1"/>
      <c r="AI201" s="1"/>
      <c r="AJ201" s="1"/>
      <c r="AK201" s="1"/>
      <c r="AL201" s="1"/>
      <c r="AM201" s="1"/>
      <c r="AN201" s="1"/>
      <c r="AO201" s="1"/>
      <c r="AP201" s="1"/>
      <c r="AQ201" s="1"/>
      <c r="AR201" s="1"/>
      <c r="AS201" s="1"/>
      <c r="AT201" s="1"/>
      <c r="AU201" s="1"/>
      <c r="AV201" s="1"/>
    </row>
    <row r="202" spans="1:48" x14ac:dyDescent="0.25">
      <c r="A202" s="1"/>
      <c r="B202" s="1"/>
      <c r="C202" s="1"/>
      <c r="D202" s="1"/>
      <c r="E202" s="1"/>
      <c r="F202" s="1"/>
      <c r="G202" s="1"/>
      <c r="H202" s="1"/>
      <c r="I202" s="1"/>
      <c r="J202" s="1"/>
      <c r="K202" s="1"/>
      <c r="L202" s="1"/>
      <c r="M202" s="1"/>
      <c r="N202" s="1"/>
      <c r="O202" s="1"/>
      <c r="P202" s="1"/>
      <c r="Q202" s="1"/>
      <c r="R202" s="1"/>
      <c r="S202" s="1"/>
      <c r="T202" s="1"/>
      <c r="U202" s="1"/>
      <c r="V202" s="1"/>
      <c r="W202" s="1"/>
      <c r="X202" s="1"/>
      <c r="Y202" s="1"/>
      <c r="Z202" s="1"/>
      <c r="AA202" s="1"/>
      <c r="AB202" s="1"/>
      <c r="AC202" s="1"/>
      <c r="AD202" s="1"/>
      <c r="AE202" s="1"/>
      <c r="AF202" s="1"/>
      <c r="AG202" s="1"/>
      <c r="AH202" s="1"/>
      <c r="AI202" s="1"/>
      <c r="AJ202" s="1"/>
      <c r="AK202" s="1"/>
      <c r="AL202" s="1"/>
      <c r="AM202" s="1"/>
      <c r="AN202" s="1"/>
      <c r="AO202" s="1"/>
      <c r="AP202" s="1"/>
      <c r="AQ202" s="1"/>
      <c r="AR202" s="1"/>
      <c r="AS202" s="1"/>
      <c r="AT202" s="1"/>
      <c r="AU202" s="1"/>
      <c r="AV202" s="1"/>
    </row>
    <row r="203" spans="1:48" x14ac:dyDescent="0.25">
      <c r="A203" s="1"/>
      <c r="B203" s="1"/>
      <c r="C203" s="1"/>
      <c r="D203" s="1"/>
      <c r="E203" s="1"/>
      <c r="F203" s="1"/>
      <c r="G203" s="1"/>
      <c r="H203" s="1"/>
      <c r="I203" s="1"/>
      <c r="J203" s="1"/>
      <c r="K203" s="1"/>
      <c r="L203" s="1"/>
      <c r="M203" s="1"/>
      <c r="N203" s="1"/>
      <c r="O203" s="1"/>
      <c r="P203" s="1"/>
      <c r="Q203" s="1"/>
      <c r="R203" s="1"/>
      <c r="S203" s="1"/>
      <c r="T203" s="1"/>
      <c r="U203" s="1"/>
      <c r="V203" s="1"/>
      <c r="W203" s="1"/>
      <c r="X203" s="1"/>
      <c r="Y203" s="1"/>
      <c r="Z203" s="1"/>
      <c r="AA203" s="1"/>
      <c r="AB203" s="1"/>
      <c r="AC203" s="1"/>
      <c r="AD203" s="1"/>
      <c r="AE203" s="1"/>
      <c r="AF203" s="1"/>
      <c r="AG203" s="1"/>
      <c r="AH203" s="1"/>
      <c r="AI203" s="1"/>
      <c r="AJ203" s="1"/>
      <c r="AK203" s="1"/>
      <c r="AL203" s="1"/>
      <c r="AM203" s="1"/>
      <c r="AN203" s="1"/>
      <c r="AO203" s="1"/>
      <c r="AP203" s="1"/>
      <c r="AQ203" s="1"/>
      <c r="AR203" s="1"/>
      <c r="AS203" s="1"/>
      <c r="AT203" s="1"/>
      <c r="AU203" s="1"/>
      <c r="AV203" s="1"/>
    </row>
    <row r="204" spans="1:48" x14ac:dyDescent="0.25">
      <c r="A204" s="1"/>
      <c r="B204" s="1"/>
      <c r="C204" s="1"/>
      <c r="D204" s="1"/>
      <c r="E204" s="1"/>
      <c r="F204" s="1"/>
      <c r="G204" s="1"/>
      <c r="H204" s="1"/>
      <c r="I204" s="1"/>
      <c r="J204" s="1"/>
      <c r="K204" s="1"/>
      <c r="L204" s="1"/>
      <c r="M204" s="1"/>
      <c r="N204" s="1"/>
      <c r="O204" s="1"/>
      <c r="P204" s="1"/>
      <c r="Q204" s="1"/>
      <c r="R204" s="1"/>
      <c r="S204" s="1"/>
      <c r="T204" s="1"/>
      <c r="U204" s="1"/>
      <c r="V204" s="1"/>
      <c r="W204" s="1"/>
      <c r="X204" s="1"/>
      <c r="Y204" s="1"/>
      <c r="Z204" s="1"/>
      <c r="AA204" s="1"/>
      <c r="AB204" s="1"/>
      <c r="AC204" s="1"/>
      <c r="AD204" s="1"/>
      <c r="AE204" s="1"/>
      <c r="AF204" s="1"/>
      <c r="AG204" s="1"/>
      <c r="AH204" s="1"/>
      <c r="AI204" s="1"/>
      <c r="AJ204" s="1"/>
      <c r="AK204" s="1"/>
      <c r="AL204" s="1"/>
      <c r="AM204" s="1"/>
      <c r="AN204" s="1"/>
      <c r="AO204" s="1"/>
      <c r="AP204" s="1"/>
      <c r="AQ204" s="1"/>
      <c r="AR204" s="1"/>
      <c r="AS204" s="1"/>
      <c r="AT204" s="1"/>
      <c r="AU204" s="1"/>
      <c r="AV204" s="1"/>
    </row>
    <row r="205" spans="1:48" x14ac:dyDescent="0.25">
      <c r="A205" s="1"/>
      <c r="B205" s="1"/>
      <c r="C205" s="1"/>
      <c r="D205" s="1"/>
      <c r="E205" s="1"/>
      <c r="F205" s="1"/>
      <c r="G205" s="1"/>
      <c r="H205" s="1"/>
      <c r="I205" s="1"/>
      <c r="J205" s="1"/>
      <c r="K205" s="1"/>
      <c r="L205" s="1"/>
      <c r="M205" s="1"/>
      <c r="N205" s="1"/>
      <c r="O205" s="1"/>
      <c r="P205" s="1"/>
      <c r="Q205" s="1"/>
      <c r="R205" s="1"/>
      <c r="S205" s="1"/>
      <c r="T205" s="1"/>
      <c r="U205" s="1"/>
      <c r="V205" s="1"/>
      <c r="W205" s="1"/>
      <c r="X205" s="1"/>
      <c r="Y205" s="1"/>
      <c r="Z205" s="1"/>
      <c r="AA205" s="1"/>
      <c r="AB205" s="1"/>
      <c r="AC205" s="1"/>
      <c r="AD205" s="1"/>
      <c r="AE205" s="1"/>
      <c r="AF205" s="1"/>
      <c r="AG205" s="1"/>
      <c r="AH205" s="1"/>
      <c r="AI205" s="1"/>
      <c r="AJ205" s="1"/>
      <c r="AK205" s="1"/>
      <c r="AL205" s="1"/>
      <c r="AM205" s="1"/>
      <c r="AN205" s="1"/>
      <c r="AO205" s="1"/>
      <c r="AP205" s="1"/>
      <c r="AQ205" s="1"/>
      <c r="AR205" s="1"/>
      <c r="AS205" s="1"/>
      <c r="AT205" s="1"/>
      <c r="AU205" s="1"/>
      <c r="AV205" s="1"/>
    </row>
    <row r="206" spans="1:48" x14ac:dyDescent="0.25">
      <c r="A206" s="1"/>
      <c r="B206" s="1"/>
      <c r="C206" s="1"/>
      <c r="D206" s="1"/>
      <c r="E206" s="1"/>
      <c r="F206" s="1"/>
      <c r="G206" s="1"/>
      <c r="H206" s="1"/>
      <c r="I206" s="1"/>
      <c r="J206" s="1"/>
      <c r="K206" s="1"/>
      <c r="L206" s="1"/>
      <c r="M206" s="1"/>
      <c r="N206" s="1"/>
      <c r="O206" s="1"/>
      <c r="P206" s="1"/>
      <c r="Q206" s="1"/>
      <c r="R206" s="1"/>
      <c r="S206" s="1"/>
      <c r="T206" s="1"/>
      <c r="U206" s="1"/>
      <c r="V206" s="1"/>
      <c r="W206" s="1"/>
      <c r="X206" s="1"/>
      <c r="Y206" s="1"/>
      <c r="Z206" s="1"/>
      <c r="AA206" s="1"/>
      <c r="AB206" s="1"/>
      <c r="AC206" s="1"/>
      <c r="AD206" s="1"/>
      <c r="AE206" s="1"/>
      <c r="AF206" s="1"/>
      <c r="AG206" s="1"/>
      <c r="AH206" s="1"/>
      <c r="AI206" s="1"/>
      <c r="AJ206" s="1"/>
      <c r="AK206" s="1"/>
      <c r="AL206" s="1"/>
      <c r="AM206" s="1"/>
      <c r="AN206" s="1"/>
      <c r="AO206" s="1"/>
      <c r="AP206" s="1"/>
      <c r="AQ206" s="1"/>
      <c r="AR206" s="1"/>
      <c r="AS206" s="1"/>
      <c r="AT206" s="1"/>
      <c r="AU206" s="1"/>
      <c r="AV206" s="1"/>
    </row>
    <row r="207" spans="1:48" x14ac:dyDescent="0.25">
      <c r="A207" s="1"/>
      <c r="B207" s="1"/>
      <c r="C207" s="1"/>
      <c r="D207" s="1"/>
      <c r="E207" s="1"/>
      <c r="F207" s="1"/>
      <c r="G207" s="1"/>
      <c r="H207" s="1"/>
      <c r="I207" s="1"/>
      <c r="J207" s="1"/>
      <c r="K207" s="1"/>
      <c r="L207" s="1"/>
      <c r="M207" s="1"/>
      <c r="N207" s="1"/>
      <c r="O207" s="1"/>
      <c r="P207" s="1"/>
      <c r="Q207" s="1"/>
      <c r="R207" s="1"/>
      <c r="S207" s="1"/>
      <c r="T207" s="1"/>
      <c r="U207" s="1"/>
      <c r="V207" s="1"/>
      <c r="W207" s="1"/>
      <c r="X207" s="1"/>
      <c r="Y207" s="1"/>
      <c r="Z207" s="1"/>
      <c r="AA207" s="1"/>
      <c r="AB207" s="1"/>
      <c r="AC207" s="1"/>
      <c r="AD207" s="1"/>
      <c r="AE207" s="1"/>
      <c r="AF207" s="1"/>
      <c r="AG207" s="1"/>
      <c r="AH207" s="1"/>
      <c r="AI207" s="1"/>
      <c r="AJ207" s="1"/>
      <c r="AK207" s="1"/>
      <c r="AL207" s="1"/>
      <c r="AM207" s="1"/>
      <c r="AN207" s="1"/>
      <c r="AO207" s="1"/>
      <c r="AP207" s="1"/>
      <c r="AQ207" s="1"/>
      <c r="AR207" s="1"/>
      <c r="AS207" s="1"/>
      <c r="AT207" s="1"/>
      <c r="AU207" s="1"/>
      <c r="AV207" s="1"/>
    </row>
    <row r="208" spans="1:48" x14ac:dyDescent="0.25">
      <c r="A208" s="1"/>
      <c r="B208" s="1"/>
      <c r="C208" s="1"/>
      <c r="D208" s="1"/>
      <c r="E208" s="1"/>
      <c r="F208" s="1"/>
      <c r="G208" s="1"/>
      <c r="H208" s="1"/>
      <c r="I208" s="1"/>
      <c r="J208" s="1"/>
      <c r="K208" s="1"/>
      <c r="L208" s="1"/>
      <c r="M208" s="1"/>
      <c r="N208" s="1"/>
      <c r="O208" s="1"/>
      <c r="P208" s="1"/>
      <c r="Q208" s="1"/>
      <c r="R208" s="1"/>
      <c r="S208" s="1"/>
      <c r="T208" s="1"/>
      <c r="U208" s="1"/>
      <c r="V208" s="1"/>
      <c r="W208" s="1"/>
      <c r="X208" s="1"/>
      <c r="Y208" s="1"/>
      <c r="Z208" s="1"/>
      <c r="AA208" s="1"/>
      <c r="AB208" s="1"/>
      <c r="AC208" s="1"/>
      <c r="AD208" s="1"/>
      <c r="AE208" s="1"/>
      <c r="AF208" s="1"/>
      <c r="AG208" s="1"/>
      <c r="AH208" s="1"/>
      <c r="AI208" s="1"/>
      <c r="AJ208" s="1"/>
      <c r="AK208" s="1"/>
      <c r="AL208" s="1"/>
      <c r="AM208" s="1"/>
      <c r="AN208" s="1"/>
      <c r="AO208" s="1"/>
      <c r="AP208" s="1"/>
      <c r="AQ208" s="1"/>
      <c r="AR208" s="1"/>
      <c r="AS208" s="1"/>
      <c r="AT208" s="1"/>
      <c r="AU208" s="1"/>
      <c r="AV208" s="1"/>
    </row>
    <row r="209" spans="1:48" x14ac:dyDescent="0.25">
      <c r="A209" s="1"/>
      <c r="B209" s="1"/>
      <c r="C209" s="1"/>
      <c r="D209" s="1"/>
      <c r="E209" s="1"/>
      <c r="F209" s="1"/>
      <c r="G209" s="1"/>
      <c r="H209" s="1"/>
      <c r="I209" s="1"/>
      <c r="J209" s="1"/>
      <c r="K209" s="1"/>
      <c r="L209" s="1"/>
      <c r="M209" s="1"/>
      <c r="N209" s="1"/>
      <c r="O209" s="1"/>
      <c r="P209" s="1"/>
      <c r="Q209" s="1"/>
      <c r="R209" s="1"/>
      <c r="S209" s="1"/>
      <c r="T209" s="1"/>
      <c r="U209" s="1"/>
      <c r="V209" s="1"/>
      <c r="W209" s="1"/>
      <c r="X209" s="1"/>
      <c r="Y209" s="1"/>
      <c r="Z209" s="1"/>
      <c r="AA209" s="1"/>
      <c r="AB209" s="1"/>
      <c r="AC209" s="1"/>
      <c r="AD209" s="1"/>
      <c r="AE209" s="1"/>
      <c r="AF209" s="1"/>
      <c r="AG209" s="1"/>
      <c r="AH209" s="1"/>
      <c r="AI209" s="1"/>
      <c r="AJ209" s="1"/>
      <c r="AK209" s="1"/>
      <c r="AL209" s="1"/>
      <c r="AM209" s="1"/>
      <c r="AN209" s="1"/>
      <c r="AO209" s="1"/>
      <c r="AP209" s="1"/>
      <c r="AQ209" s="1"/>
      <c r="AR209" s="1"/>
      <c r="AS209" s="1"/>
      <c r="AT209" s="1"/>
      <c r="AU209" s="1"/>
      <c r="AV209" s="1"/>
    </row>
    <row r="210" spans="1:48" x14ac:dyDescent="0.25">
      <c r="A210" s="1"/>
      <c r="B210" s="1"/>
      <c r="C210" s="1"/>
      <c r="D210" s="1"/>
      <c r="E210" s="1"/>
      <c r="F210" s="1"/>
      <c r="G210" s="1"/>
      <c r="H210" s="1"/>
      <c r="I210" s="1"/>
      <c r="J210" s="1"/>
      <c r="K210" s="1"/>
      <c r="L210" s="1"/>
      <c r="M210" s="1"/>
      <c r="N210" s="1"/>
      <c r="O210" s="1"/>
      <c r="P210" s="1"/>
      <c r="Q210" s="1"/>
      <c r="R210" s="1"/>
      <c r="S210" s="1"/>
      <c r="T210" s="1"/>
      <c r="U210" s="1"/>
      <c r="V210" s="1"/>
      <c r="W210" s="1"/>
      <c r="X210" s="1"/>
      <c r="Y210" s="1"/>
      <c r="Z210" s="1"/>
      <c r="AA210" s="1"/>
      <c r="AB210" s="1"/>
      <c r="AC210" s="1"/>
      <c r="AD210" s="1"/>
      <c r="AE210" s="1"/>
      <c r="AF210" s="1"/>
      <c r="AG210" s="1"/>
      <c r="AH210" s="1"/>
      <c r="AI210" s="1"/>
      <c r="AJ210" s="1"/>
      <c r="AK210" s="1"/>
      <c r="AL210" s="1"/>
      <c r="AM210" s="1"/>
      <c r="AN210" s="1"/>
      <c r="AO210" s="1"/>
      <c r="AP210" s="1"/>
      <c r="AQ210" s="1"/>
      <c r="AR210" s="1"/>
      <c r="AS210" s="1"/>
      <c r="AT210" s="1"/>
      <c r="AU210" s="1"/>
      <c r="AV210" s="1"/>
    </row>
    <row r="211" spans="1:48" x14ac:dyDescent="0.25">
      <c r="A211" s="1"/>
      <c r="B211" s="1"/>
      <c r="C211" s="1"/>
      <c r="D211" s="1"/>
      <c r="E211" s="1"/>
      <c r="F211" s="1"/>
      <c r="G211" s="1"/>
      <c r="H211" s="1"/>
      <c r="I211" s="1"/>
      <c r="J211" s="1"/>
      <c r="K211" s="1"/>
      <c r="L211" s="1"/>
      <c r="M211" s="1"/>
      <c r="N211" s="1"/>
      <c r="O211" s="1"/>
      <c r="P211" s="1"/>
      <c r="Q211" s="1"/>
      <c r="R211" s="1"/>
      <c r="S211" s="1"/>
      <c r="T211" s="1"/>
      <c r="U211" s="1"/>
      <c r="V211" s="1"/>
      <c r="W211" s="1"/>
      <c r="X211" s="1"/>
      <c r="Y211" s="1"/>
      <c r="Z211" s="1"/>
      <c r="AA211" s="1"/>
      <c r="AB211" s="1"/>
      <c r="AC211" s="1"/>
      <c r="AD211" s="1"/>
      <c r="AE211" s="1"/>
      <c r="AF211" s="1"/>
      <c r="AG211" s="1"/>
      <c r="AH211" s="1"/>
      <c r="AI211" s="1"/>
      <c r="AJ211" s="1"/>
      <c r="AK211" s="1"/>
      <c r="AL211" s="1"/>
      <c r="AM211" s="1"/>
      <c r="AN211" s="1"/>
      <c r="AO211" s="1"/>
      <c r="AP211" s="1"/>
      <c r="AQ211" s="1"/>
      <c r="AR211" s="1"/>
      <c r="AS211" s="1"/>
      <c r="AT211" s="1"/>
      <c r="AU211" s="1"/>
      <c r="AV211" s="1"/>
    </row>
    <row r="212" spans="1:48" x14ac:dyDescent="0.25">
      <c r="A212" s="1"/>
      <c r="B212" s="1"/>
      <c r="C212" s="1"/>
      <c r="D212" s="1"/>
      <c r="E212" s="1"/>
      <c r="F212" s="1"/>
      <c r="G212" s="1"/>
      <c r="H212" s="1"/>
      <c r="I212" s="1"/>
      <c r="J212" s="1"/>
      <c r="K212" s="1"/>
      <c r="L212" s="1"/>
      <c r="M212" s="1"/>
      <c r="N212" s="1"/>
      <c r="O212" s="1"/>
      <c r="P212" s="1"/>
      <c r="Q212" s="1"/>
      <c r="R212" s="1"/>
      <c r="S212" s="1"/>
      <c r="T212" s="1"/>
      <c r="U212" s="1"/>
      <c r="V212" s="1"/>
      <c r="W212" s="1"/>
      <c r="X212" s="1"/>
      <c r="Y212" s="1"/>
      <c r="Z212" s="1"/>
      <c r="AA212" s="1"/>
      <c r="AB212" s="1"/>
      <c r="AC212" s="1"/>
      <c r="AD212" s="1"/>
      <c r="AE212" s="1"/>
      <c r="AF212" s="1"/>
      <c r="AG212" s="1"/>
      <c r="AH212" s="1"/>
      <c r="AI212" s="1"/>
      <c r="AJ212" s="1"/>
      <c r="AK212" s="1"/>
      <c r="AL212" s="1"/>
      <c r="AM212" s="1"/>
      <c r="AN212" s="1"/>
      <c r="AO212" s="1"/>
      <c r="AP212" s="1"/>
      <c r="AQ212" s="1"/>
      <c r="AR212" s="1"/>
      <c r="AS212" s="1"/>
      <c r="AT212" s="1"/>
      <c r="AU212" s="1"/>
      <c r="AV212" s="1"/>
    </row>
    <row r="213" spans="1:48" x14ac:dyDescent="0.25">
      <c r="A213" s="1"/>
      <c r="B213" s="1"/>
      <c r="C213" s="1"/>
      <c r="D213" s="1"/>
      <c r="E213" s="1"/>
      <c r="F213" s="1"/>
      <c r="G213" s="1"/>
      <c r="H213" s="1"/>
      <c r="I213" s="1"/>
      <c r="J213" s="1"/>
      <c r="K213" s="1"/>
      <c r="L213" s="1"/>
      <c r="M213" s="1"/>
      <c r="N213" s="1"/>
      <c r="O213" s="1"/>
      <c r="P213" s="1"/>
      <c r="Q213" s="1"/>
      <c r="R213" s="1"/>
      <c r="S213" s="1"/>
      <c r="T213" s="1"/>
      <c r="U213" s="1"/>
      <c r="V213" s="1"/>
      <c r="W213" s="1"/>
      <c r="X213" s="1"/>
      <c r="Y213" s="1"/>
      <c r="Z213" s="1"/>
      <c r="AA213" s="1"/>
      <c r="AB213" s="1"/>
      <c r="AC213" s="1"/>
      <c r="AD213" s="1"/>
      <c r="AE213" s="1"/>
      <c r="AF213" s="1"/>
      <c r="AG213" s="1"/>
      <c r="AH213" s="1"/>
      <c r="AI213" s="1"/>
      <c r="AJ213" s="1"/>
      <c r="AK213" s="1"/>
      <c r="AL213" s="1"/>
      <c r="AM213" s="1"/>
      <c r="AN213" s="1"/>
      <c r="AO213" s="1"/>
      <c r="AP213" s="1"/>
      <c r="AQ213" s="1"/>
      <c r="AR213" s="1"/>
      <c r="AS213" s="1"/>
      <c r="AT213" s="1"/>
      <c r="AU213" s="1"/>
      <c r="AV213" s="1"/>
    </row>
    <row r="214" spans="1:48" x14ac:dyDescent="0.25">
      <c r="A214" s="1"/>
      <c r="B214" s="1"/>
      <c r="C214" s="1"/>
      <c r="D214" s="1"/>
      <c r="E214" s="1"/>
      <c r="F214" s="1"/>
      <c r="G214" s="1"/>
      <c r="H214" s="1"/>
      <c r="I214" s="1"/>
      <c r="J214" s="1"/>
      <c r="K214" s="1"/>
      <c r="L214" s="1"/>
      <c r="M214" s="1"/>
      <c r="N214" s="1"/>
      <c r="O214" s="1"/>
      <c r="P214" s="1"/>
      <c r="Q214" s="1"/>
      <c r="R214" s="1"/>
      <c r="S214" s="1"/>
      <c r="T214" s="1"/>
      <c r="U214" s="1"/>
      <c r="V214" s="1"/>
      <c r="W214" s="1"/>
      <c r="X214" s="1"/>
      <c r="Y214" s="1"/>
      <c r="Z214" s="1"/>
      <c r="AA214" s="1"/>
      <c r="AB214" s="1"/>
      <c r="AC214" s="1"/>
      <c r="AD214" s="1"/>
      <c r="AE214" s="1"/>
      <c r="AF214" s="1"/>
      <c r="AG214" s="1"/>
      <c r="AH214" s="1"/>
      <c r="AI214" s="1"/>
      <c r="AJ214" s="1"/>
      <c r="AK214" s="1"/>
      <c r="AL214" s="1"/>
      <c r="AM214" s="1"/>
      <c r="AN214" s="1"/>
      <c r="AO214" s="1"/>
      <c r="AP214" s="1"/>
      <c r="AQ214" s="1"/>
      <c r="AR214" s="1"/>
      <c r="AS214" s="1"/>
      <c r="AT214" s="1"/>
      <c r="AU214" s="1"/>
      <c r="AV214" s="1"/>
    </row>
    <row r="215" spans="1:48" x14ac:dyDescent="0.25">
      <c r="A215" s="1"/>
      <c r="B215" s="1"/>
      <c r="C215" s="1"/>
      <c r="D215" s="1"/>
      <c r="E215" s="1"/>
      <c r="F215" s="1"/>
      <c r="G215" s="1"/>
      <c r="H215" s="1"/>
      <c r="I215" s="1"/>
      <c r="J215" s="1"/>
      <c r="K215" s="1"/>
      <c r="L215" s="1"/>
      <c r="M215" s="1"/>
      <c r="N215" s="1"/>
      <c r="O215" s="1"/>
      <c r="P215" s="1"/>
      <c r="Q215" s="1"/>
      <c r="R215" s="1"/>
      <c r="S215" s="1"/>
      <c r="T215" s="1"/>
      <c r="U215" s="1"/>
      <c r="V215" s="1"/>
      <c r="W215" s="1"/>
      <c r="X215" s="1"/>
      <c r="Y215" s="1"/>
      <c r="Z215" s="1"/>
      <c r="AA215" s="1"/>
      <c r="AB215" s="1"/>
      <c r="AC215" s="1"/>
      <c r="AD215" s="1"/>
      <c r="AE215" s="1"/>
      <c r="AF215" s="1"/>
      <c r="AG215" s="1"/>
      <c r="AH215" s="1"/>
      <c r="AI215" s="1"/>
      <c r="AJ215" s="1"/>
      <c r="AK215" s="1"/>
      <c r="AL215" s="1"/>
      <c r="AM215" s="1"/>
      <c r="AN215" s="1"/>
      <c r="AO215" s="1"/>
      <c r="AP215" s="1"/>
      <c r="AQ215" s="1"/>
      <c r="AR215" s="1"/>
      <c r="AS215" s="1"/>
      <c r="AT215" s="1"/>
      <c r="AU215" s="1"/>
      <c r="AV215" s="1"/>
    </row>
    <row r="216" spans="1:48" x14ac:dyDescent="0.25">
      <c r="A216" s="1"/>
      <c r="B216" s="1"/>
      <c r="C216" s="1"/>
      <c r="D216" s="1"/>
      <c r="E216" s="1"/>
      <c r="F216" s="1"/>
      <c r="G216" s="1"/>
      <c r="H216" s="1"/>
      <c r="I216" s="1"/>
      <c r="J216" s="1"/>
      <c r="K216" s="1"/>
      <c r="L216" s="1"/>
      <c r="M216" s="1"/>
      <c r="N216" s="1"/>
      <c r="O216" s="1"/>
      <c r="P216" s="1"/>
      <c r="Q216" s="1"/>
      <c r="R216" s="1"/>
      <c r="S216" s="1"/>
      <c r="T216" s="1"/>
      <c r="U216" s="1"/>
      <c r="V216" s="1"/>
      <c r="W216" s="1"/>
      <c r="X216" s="1"/>
      <c r="Y216" s="1"/>
      <c r="Z216" s="1"/>
      <c r="AA216" s="1"/>
      <c r="AB216" s="1"/>
      <c r="AC216" s="1"/>
      <c r="AD216" s="1"/>
      <c r="AE216" s="1"/>
      <c r="AF216" s="1"/>
      <c r="AG216" s="1"/>
      <c r="AH216" s="1"/>
      <c r="AI216" s="1"/>
      <c r="AJ216" s="1"/>
      <c r="AK216" s="1"/>
      <c r="AL216" s="1"/>
      <c r="AM216" s="1"/>
      <c r="AN216" s="1"/>
      <c r="AO216" s="1"/>
      <c r="AP216" s="1"/>
      <c r="AQ216" s="1"/>
      <c r="AR216" s="1"/>
      <c r="AS216" s="1"/>
      <c r="AT216" s="1"/>
      <c r="AU216" s="1"/>
      <c r="AV216" s="1"/>
    </row>
    <row r="217" spans="1:48" x14ac:dyDescent="0.25">
      <c r="A217" s="1"/>
      <c r="B217" s="1"/>
      <c r="C217" s="1"/>
      <c r="D217" s="1"/>
      <c r="E217" s="1"/>
      <c r="F217" s="1"/>
      <c r="G217" s="1"/>
      <c r="H217" s="1"/>
      <c r="I217" s="1"/>
      <c r="J217" s="1"/>
      <c r="K217" s="1"/>
      <c r="L217" s="1"/>
      <c r="M217" s="1"/>
      <c r="N217" s="1"/>
      <c r="O217" s="1"/>
      <c r="P217" s="1"/>
      <c r="Q217" s="1"/>
      <c r="R217" s="1"/>
      <c r="S217" s="1"/>
      <c r="T217" s="1"/>
      <c r="U217" s="1"/>
      <c r="V217" s="1"/>
      <c r="W217" s="1"/>
      <c r="X217" s="1"/>
      <c r="Y217" s="1"/>
      <c r="Z217" s="1"/>
      <c r="AA217" s="1"/>
      <c r="AB217" s="1"/>
      <c r="AC217" s="1"/>
      <c r="AD217" s="1"/>
      <c r="AE217" s="1"/>
      <c r="AF217" s="1"/>
      <c r="AG217" s="1"/>
      <c r="AH217" s="1"/>
      <c r="AI217" s="1"/>
      <c r="AJ217" s="1"/>
      <c r="AK217" s="1"/>
      <c r="AL217" s="1"/>
      <c r="AM217" s="1"/>
      <c r="AN217" s="1"/>
      <c r="AO217" s="1"/>
      <c r="AP217" s="1"/>
      <c r="AQ217" s="1"/>
      <c r="AR217" s="1"/>
      <c r="AS217" s="1"/>
      <c r="AT217" s="1"/>
      <c r="AU217" s="1"/>
      <c r="AV217" s="1"/>
    </row>
    <row r="218" spans="1:48" x14ac:dyDescent="0.25">
      <c r="A218" s="1"/>
      <c r="B218" s="1"/>
      <c r="C218" s="1"/>
      <c r="D218" s="1"/>
      <c r="E218" s="1"/>
      <c r="F218" s="1"/>
      <c r="G218" s="1"/>
      <c r="H218" s="1"/>
      <c r="I218" s="1"/>
      <c r="J218" s="1"/>
      <c r="K218" s="1"/>
      <c r="L218" s="1"/>
      <c r="M218" s="1"/>
      <c r="N218" s="1"/>
      <c r="O218" s="1"/>
      <c r="P218" s="1"/>
      <c r="Q218" s="1"/>
      <c r="R218" s="1"/>
      <c r="S218" s="1"/>
      <c r="T218" s="1"/>
      <c r="U218" s="1"/>
      <c r="V218" s="1"/>
      <c r="W218" s="1"/>
      <c r="X218" s="1"/>
      <c r="Y218" s="1"/>
      <c r="Z218" s="1"/>
      <c r="AA218" s="1"/>
      <c r="AB218" s="1"/>
      <c r="AC218" s="1"/>
      <c r="AD218" s="1"/>
      <c r="AE218" s="1"/>
      <c r="AF218" s="1"/>
      <c r="AG218" s="1"/>
      <c r="AH218" s="1"/>
      <c r="AI218" s="1"/>
      <c r="AJ218" s="1"/>
      <c r="AK218" s="1"/>
      <c r="AL218" s="1"/>
      <c r="AM218" s="1"/>
      <c r="AN218" s="1"/>
      <c r="AO218" s="1"/>
      <c r="AP218" s="1"/>
      <c r="AQ218" s="1"/>
      <c r="AR218" s="1"/>
      <c r="AS218" s="1"/>
      <c r="AT218" s="1"/>
      <c r="AU218" s="1"/>
      <c r="AV218" s="1"/>
    </row>
    <row r="219" spans="1:48" x14ac:dyDescent="0.25">
      <c r="A219" s="1"/>
      <c r="B219" s="1"/>
      <c r="C219" s="1"/>
      <c r="D219" s="1"/>
      <c r="E219" s="1"/>
      <c r="F219" s="1"/>
      <c r="G219" s="1"/>
      <c r="H219" s="1"/>
      <c r="I219" s="1"/>
      <c r="J219" s="1"/>
      <c r="K219" s="1"/>
      <c r="L219" s="1"/>
      <c r="M219" s="1"/>
      <c r="N219" s="1"/>
      <c r="O219" s="1"/>
      <c r="P219" s="1"/>
      <c r="Q219" s="1"/>
      <c r="R219" s="1"/>
      <c r="S219" s="1"/>
      <c r="T219" s="1"/>
      <c r="U219" s="1"/>
      <c r="V219" s="1"/>
      <c r="W219" s="1"/>
      <c r="X219" s="1"/>
      <c r="Y219" s="1"/>
      <c r="Z219" s="1"/>
      <c r="AA219" s="1"/>
      <c r="AB219" s="1"/>
      <c r="AC219" s="1"/>
      <c r="AD219" s="1"/>
      <c r="AE219" s="1"/>
      <c r="AF219" s="1"/>
      <c r="AG219" s="1"/>
      <c r="AH219" s="1"/>
      <c r="AI219" s="1"/>
      <c r="AJ219" s="1"/>
      <c r="AK219" s="1"/>
      <c r="AL219" s="1"/>
      <c r="AM219" s="1"/>
      <c r="AN219" s="1"/>
      <c r="AO219" s="1"/>
      <c r="AP219" s="1"/>
      <c r="AQ219" s="1"/>
      <c r="AR219" s="1"/>
      <c r="AS219" s="1"/>
      <c r="AT219" s="1"/>
      <c r="AU219" s="1"/>
      <c r="AV219" s="1"/>
    </row>
    <row r="220" spans="1:48" x14ac:dyDescent="0.25">
      <c r="A220" s="1"/>
      <c r="B220" s="1"/>
      <c r="C220" s="1"/>
      <c r="D220" s="1"/>
      <c r="E220" s="1"/>
      <c r="F220" s="1"/>
      <c r="G220" s="1"/>
      <c r="H220" s="1"/>
      <c r="I220" s="1"/>
      <c r="J220" s="1"/>
      <c r="K220" s="1"/>
      <c r="L220" s="1"/>
      <c r="M220" s="1"/>
      <c r="N220" s="1"/>
      <c r="O220" s="1"/>
      <c r="P220" s="1"/>
      <c r="Q220" s="1"/>
      <c r="R220" s="1"/>
      <c r="S220" s="1"/>
      <c r="T220" s="1"/>
      <c r="U220" s="1"/>
      <c r="V220" s="1"/>
      <c r="W220" s="1"/>
      <c r="X220" s="1"/>
      <c r="Y220" s="1"/>
      <c r="Z220" s="1"/>
      <c r="AA220" s="1"/>
      <c r="AB220" s="1"/>
      <c r="AC220" s="1"/>
      <c r="AD220" s="1"/>
      <c r="AE220" s="1"/>
      <c r="AF220" s="1"/>
      <c r="AG220" s="1"/>
      <c r="AH220" s="1"/>
      <c r="AI220" s="1"/>
      <c r="AJ220" s="1"/>
      <c r="AK220" s="1"/>
      <c r="AL220" s="1"/>
      <c r="AM220" s="1"/>
      <c r="AN220" s="1"/>
      <c r="AO220" s="1"/>
      <c r="AP220" s="1"/>
      <c r="AQ220" s="1"/>
      <c r="AR220" s="1"/>
      <c r="AS220" s="1"/>
      <c r="AT220" s="1"/>
      <c r="AU220" s="1"/>
      <c r="AV220" s="1"/>
    </row>
    <row r="221" spans="1:48" x14ac:dyDescent="0.25">
      <c r="A221" s="1"/>
      <c r="B221" s="1"/>
      <c r="C221" s="1"/>
      <c r="D221" s="1"/>
      <c r="E221" s="1"/>
      <c r="F221" s="1"/>
      <c r="G221" s="1"/>
      <c r="H221" s="1"/>
      <c r="I221" s="1"/>
      <c r="J221" s="1"/>
      <c r="K221" s="1"/>
      <c r="L221" s="1"/>
      <c r="M221" s="1"/>
      <c r="N221" s="1"/>
      <c r="O221" s="1"/>
      <c r="P221" s="1"/>
      <c r="Q221" s="1"/>
      <c r="R221" s="1"/>
      <c r="S221" s="1"/>
      <c r="T221" s="1"/>
      <c r="U221" s="1"/>
      <c r="V221" s="1"/>
      <c r="W221" s="1"/>
      <c r="X221" s="1"/>
      <c r="Y221" s="1"/>
      <c r="Z221" s="1"/>
      <c r="AA221" s="1"/>
      <c r="AB221" s="1"/>
      <c r="AC221" s="1"/>
      <c r="AD221" s="1"/>
      <c r="AE221" s="1"/>
      <c r="AF221" s="1"/>
      <c r="AG221" s="1"/>
      <c r="AH221" s="1"/>
      <c r="AI221" s="1"/>
      <c r="AJ221" s="1"/>
      <c r="AK221" s="1"/>
      <c r="AL221" s="1"/>
      <c r="AM221" s="1"/>
      <c r="AN221" s="1"/>
      <c r="AO221" s="1"/>
      <c r="AP221" s="1"/>
      <c r="AQ221" s="1"/>
      <c r="AR221" s="1"/>
      <c r="AS221" s="1"/>
      <c r="AT221" s="1"/>
      <c r="AU221" s="1"/>
      <c r="AV221" s="1"/>
    </row>
    <row r="222" spans="1:48" x14ac:dyDescent="0.25">
      <c r="A222" s="1"/>
      <c r="B222" s="1"/>
      <c r="C222" s="1"/>
      <c r="D222" s="1"/>
      <c r="E222" s="1"/>
      <c r="F222" s="1"/>
      <c r="G222" s="1"/>
      <c r="H222" s="1"/>
      <c r="I222" s="1"/>
      <c r="J222" s="1"/>
      <c r="K222" s="1"/>
      <c r="L222" s="1"/>
      <c r="M222" s="1"/>
      <c r="N222" s="1"/>
      <c r="O222" s="1"/>
      <c r="P222" s="1"/>
      <c r="Q222" s="1"/>
      <c r="R222" s="1"/>
      <c r="S222" s="1"/>
      <c r="T222" s="1"/>
      <c r="U222" s="1"/>
      <c r="V222" s="1"/>
      <c r="W222" s="1"/>
      <c r="X222" s="1"/>
      <c r="Y222" s="1"/>
      <c r="Z222" s="1"/>
      <c r="AA222" s="1"/>
      <c r="AB222" s="1"/>
      <c r="AC222" s="1"/>
      <c r="AD222" s="1"/>
      <c r="AE222" s="1"/>
      <c r="AF222" s="1"/>
      <c r="AG222" s="1"/>
      <c r="AH222" s="1"/>
      <c r="AI222" s="1"/>
      <c r="AJ222" s="1"/>
      <c r="AK222" s="1"/>
      <c r="AL222" s="1"/>
      <c r="AM222" s="1"/>
      <c r="AN222" s="1"/>
      <c r="AO222" s="1"/>
      <c r="AP222" s="1"/>
      <c r="AQ222" s="1"/>
      <c r="AR222" s="1"/>
      <c r="AS222" s="1"/>
      <c r="AT222" s="1"/>
      <c r="AU222" s="1"/>
      <c r="AV222" s="1"/>
    </row>
    <row r="223" spans="1:48" x14ac:dyDescent="0.25">
      <c r="A223" s="1"/>
      <c r="B223" s="1"/>
      <c r="C223" s="1"/>
      <c r="D223" s="1"/>
      <c r="E223" s="1"/>
      <c r="F223" s="1"/>
      <c r="G223" s="1"/>
      <c r="H223" s="1"/>
      <c r="I223" s="1"/>
      <c r="J223" s="1"/>
      <c r="K223" s="1"/>
      <c r="L223" s="1"/>
      <c r="M223" s="1"/>
      <c r="N223" s="1"/>
      <c r="O223" s="1"/>
      <c r="P223" s="1"/>
      <c r="Q223" s="1"/>
      <c r="R223" s="1"/>
      <c r="S223" s="1"/>
      <c r="T223" s="1"/>
      <c r="U223" s="1"/>
      <c r="V223" s="1"/>
      <c r="W223" s="1"/>
      <c r="X223" s="1"/>
      <c r="Y223" s="1"/>
      <c r="Z223" s="1"/>
      <c r="AA223" s="1"/>
      <c r="AB223" s="1"/>
      <c r="AC223" s="1"/>
      <c r="AD223" s="1"/>
      <c r="AE223" s="1"/>
      <c r="AF223" s="1"/>
      <c r="AG223" s="1"/>
      <c r="AH223" s="1"/>
      <c r="AI223" s="1"/>
      <c r="AJ223" s="1"/>
      <c r="AK223" s="1"/>
      <c r="AL223" s="1"/>
      <c r="AM223" s="1"/>
      <c r="AN223" s="1"/>
      <c r="AO223" s="1"/>
      <c r="AP223" s="1"/>
      <c r="AQ223" s="1"/>
      <c r="AR223" s="1"/>
      <c r="AS223" s="1"/>
      <c r="AT223" s="1"/>
      <c r="AU223" s="1"/>
      <c r="AV223" s="1"/>
    </row>
  </sheetData>
  <mergeCells count="15">
    <mergeCell ref="B22:L22"/>
    <mergeCell ref="C3:L3"/>
    <mergeCell ref="G4:H4"/>
    <mergeCell ref="I4:J4"/>
    <mergeCell ref="B5:F5"/>
    <mergeCell ref="C6:F6"/>
    <mergeCell ref="B35:L35"/>
    <mergeCell ref="B36:L36"/>
    <mergeCell ref="B37:L37"/>
    <mergeCell ref="B29:L29"/>
    <mergeCell ref="B30:K30"/>
    <mergeCell ref="B31:L31"/>
    <mergeCell ref="B32:L32"/>
    <mergeCell ref="B33:L33"/>
    <mergeCell ref="B34:L34"/>
  </mergeCells>
  <hyperlinks>
    <hyperlink ref="C3" location="INDEX" display="20 Small wind turbines, grid connected (&lt; 25 kW)"/>
  </hyperlinks>
  <pageMargins left="0.7" right="0.7" top="0.75" bottom="0.75" header="0.3" footer="0.3"/>
  <pageSetup paperSize="9" orientation="portrait"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dimension ref="A1:M63"/>
  <sheetViews>
    <sheetView showGridLines="0" workbookViewId="0">
      <selection activeCell="L43" sqref="L43"/>
    </sheetView>
  </sheetViews>
  <sheetFormatPr defaultColWidth="9.140625" defaultRowHeight="15" x14ac:dyDescent="0.25"/>
  <cols>
    <col min="1" max="1" width="2.85546875" style="2" customWidth="1"/>
    <col min="2" max="2" width="32" style="2" customWidth="1"/>
    <col min="3" max="11" width="8.42578125" style="2" customWidth="1"/>
    <col min="12" max="12" width="10" style="2" customWidth="1"/>
    <col min="13" max="13" width="12.42578125" style="2" customWidth="1"/>
    <col min="14" max="16384" width="9.140625" style="2"/>
  </cols>
  <sheetData>
    <row r="1" spans="1:13" ht="14.25" customHeight="1" x14ac:dyDescent="0.25">
      <c r="G1" s="186"/>
      <c r="H1" s="345"/>
    </row>
    <row r="2" spans="1:13" ht="14.25" customHeight="1" x14ac:dyDescent="0.25">
      <c r="B2" s="86"/>
    </row>
    <row r="3" spans="1:13" x14ac:dyDescent="0.25">
      <c r="A3" s="1"/>
      <c r="B3" s="510" t="s">
        <v>0</v>
      </c>
      <c r="C3" s="984" t="s">
        <v>310</v>
      </c>
      <c r="D3" s="1115"/>
      <c r="E3" s="1115"/>
      <c r="F3" s="1115"/>
      <c r="G3" s="1115"/>
      <c r="H3" s="1115"/>
      <c r="I3" s="1115"/>
      <c r="J3" s="1115"/>
      <c r="K3" s="1115"/>
      <c r="L3" s="1115"/>
      <c r="M3" s="1116"/>
    </row>
    <row r="4" spans="1:13" x14ac:dyDescent="0.25">
      <c r="B4" s="511" t="s">
        <v>1</v>
      </c>
      <c r="C4" s="512">
        <v>2015</v>
      </c>
      <c r="D4" s="513">
        <v>2020</v>
      </c>
      <c r="E4" s="513">
        <v>2030</v>
      </c>
      <c r="F4" s="513">
        <v>2040</v>
      </c>
      <c r="G4" s="514">
        <v>2050</v>
      </c>
      <c r="H4" s="1117" t="s">
        <v>2</v>
      </c>
      <c r="I4" s="1118"/>
      <c r="J4" s="1119" t="s">
        <v>3</v>
      </c>
      <c r="K4" s="1118"/>
      <c r="L4" s="513" t="s">
        <v>4</v>
      </c>
      <c r="M4" s="17" t="s">
        <v>5</v>
      </c>
    </row>
    <row r="5" spans="1:13" x14ac:dyDescent="0.25">
      <c r="B5" s="515" t="s">
        <v>6</v>
      </c>
      <c r="C5" s="516"/>
      <c r="D5" s="287"/>
      <c r="E5" s="287"/>
      <c r="F5" s="287"/>
      <c r="G5" s="287"/>
      <c r="H5" s="288" t="s">
        <v>7</v>
      </c>
      <c r="I5" s="287" t="s">
        <v>8</v>
      </c>
      <c r="J5" s="287" t="s">
        <v>7</v>
      </c>
      <c r="K5" s="287" t="s">
        <v>8</v>
      </c>
      <c r="L5" s="287"/>
      <c r="M5" s="243"/>
    </row>
    <row r="6" spans="1:13" x14ac:dyDescent="0.25">
      <c r="B6" s="494" t="s">
        <v>9</v>
      </c>
      <c r="C6" s="502">
        <v>8</v>
      </c>
      <c r="D6" s="295">
        <v>10</v>
      </c>
      <c r="E6" s="295">
        <v>15</v>
      </c>
      <c r="F6" s="295">
        <v>18</v>
      </c>
      <c r="G6" s="295">
        <v>20</v>
      </c>
      <c r="H6" s="517">
        <v>8</v>
      </c>
      <c r="I6" s="502">
        <v>12</v>
      </c>
      <c r="J6" s="502">
        <v>10</v>
      </c>
      <c r="K6" s="502">
        <v>30</v>
      </c>
      <c r="L6" s="295"/>
      <c r="M6" s="18" t="s">
        <v>283</v>
      </c>
    </row>
    <row r="7" spans="1:13" x14ac:dyDescent="0.25">
      <c r="B7" s="494" t="s">
        <v>11</v>
      </c>
      <c r="C7" s="295">
        <v>4400</v>
      </c>
      <c r="D7" s="295">
        <v>4500</v>
      </c>
      <c r="E7" s="295">
        <v>4650</v>
      </c>
      <c r="F7" s="295">
        <v>4700</v>
      </c>
      <c r="G7" s="296">
        <v>4900</v>
      </c>
      <c r="H7" s="297">
        <v>4200</v>
      </c>
      <c r="I7" s="295">
        <v>5000</v>
      </c>
      <c r="J7" s="295">
        <v>4500</v>
      </c>
      <c r="K7" s="295">
        <v>5500</v>
      </c>
      <c r="L7" s="295" t="s">
        <v>39</v>
      </c>
      <c r="M7" s="18" t="s">
        <v>284</v>
      </c>
    </row>
    <row r="8" spans="1:13" x14ac:dyDescent="0.25">
      <c r="B8" s="494" t="s">
        <v>13</v>
      </c>
      <c r="C8" s="518">
        <v>0.04</v>
      </c>
      <c r="D8" s="519">
        <v>0.03</v>
      </c>
      <c r="E8" s="519">
        <v>0.03</v>
      </c>
      <c r="F8" s="519">
        <v>2.5000000000000001E-2</v>
      </c>
      <c r="G8" s="520">
        <v>0.02</v>
      </c>
      <c r="H8" s="521">
        <v>0.01</v>
      </c>
      <c r="I8" s="519">
        <v>0.05</v>
      </c>
      <c r="J8" s="519">
        <v>0.01</v>
      </c>
      <c r="K8" s="519">
        <v>0.05</v>
      </c>
      <c r="L8" s="295" t="s">
        <v>15</v>
      </c>
      <c r="M8" s="18">
        <v>27</v>
      </c>
    </row>
    <row r="9" spans="1:13" x14ac:dyDescent="0.25">
      <c r="B9" s="494" t="s">
        <v>14</v>
      </c>
      <c r="C9" s="519">
        <v>3.0000000000000001E-3</v>
      </c>
      <c r="D9" s="519">
        <v>3.0000000000000001E-3</v>
      </c>
      <c r="E9" s="519">
        <v>3.0000000000000001E-3</v>
      </c>
      <c r="F9" s="519">
        <v>3.0000000000000001E-3</v>
      </c>
      <c r="G9" s="520">
        <v>3.0000000000000001E-3</v>
      </c>
      <c r="H9" s="521">
        <v>1E-3</v>
      </c>
      <c r="I9" s="519">
        <v>5.0000000000000001E-3</v>
      </c>
      <c r="J9" s="519">
        <v>1E-3</v>
      </c>
      <c r="K9" s="519">
        <v>5.0000000000000001E-3</v>
      </c>
      <c r="L9" s="295" t="s">
        <v>20</v>
      </c>
      <c r="M9" s="18"/>
    </row>
    <row r="10" spans="1:13" x14ac:dyDescent="0.25">
      <c r="B10" s="494" t="s">
        <v>16</v>
      </c>
      <c r="C10" s="295">
        <v>25</v>
      </c>
      <c r="D10" s="295">
        <v>27</v>
      </c>
      <c r="E10" s="295">
        <v>30</v>
      </c>
      <c r="F10" s="295">
        <v>30</v>
      </c>
      <c r="G10" s="296">
        <v>30</v>
      </c>
      <c r="H10" s="522">
        <v>20</v>
      </c>
      <c r="I10" s="523">
        <v>35</v>
      </c>
      <c r="J10" s="523">
        <v>20</v>
      </c>
      <c r="K10" s="523">
        <v>35</v>
      </c>
      <c r="L10" s="295" t="s">
        <v>23</v>
      </c>
      <c r="M10" s="18"/>
    </row>
    <row r="11" spans="1:13" x14ac:dyDescent="0.25">
      <c r="B11" s="494" t="s">
        <v>18</v>
      </c>
      <c r="C11" s="295">
        <v>3</v>
      </c>
      <c r="D11" s="295">
        <v>2.5</v>
      </c>
      <c r="E11" s="295">
        <v>2.5</v>
      </c>
      <c r="F11" s="295">
        <v>2.5</v>
      </c>
      <c r="G11" s="296">
        <v>2</v>
      </c>
      <c r="H11" s="297">
        <v>1.5</v>
      </c>
      <c r="I11" s="295">
        <v>4</v>
      </c>
      <c r="J11" s="295">
        <v>1.5</v>
      </c>
      <c r="K11" s="295">
        <v>4</v>
      </c>
      <c r="L11" s="295" t="s">
        <v>44</v>
      </c>
      <c r="M11" s="18">
        <v>27</v>
      </c>
    </row>
    <row r="12" spans="1:13" x14ac:dyDescent="0.25">
      <c r="B12" s="494" t="s">
        <v>19</v>
      </c>
      <c r="C12" s="523">
        <v>185</v>
      </c>
      <c r="D12" s="523">
        <v>220</v>
      </c>
      <c r="E12" s="523">
        <v>220</v>
      </c>
      <c r="F12" s="523">
        <v>220</v>
      </c>
      <c r="G12" s="524">
        <v>220</v>
      </c>
      <c r="H12" s="522">
        <v>180</v>
      </c>
      <c r="I12" s="523">
        <v>240</v>
      </c>
      <c r="J12" s="523">
        <v>180</v>
      </c>
      <c r="K12" s="523">
        <v>240</v>
      </c>
      <c r="L12" s="295" t="s">
        <v>46</v>
      </c>
      <c r="M12" s="18" t="s">
        <v>831</v>
      </c>
    </row>
    <row r="13" spans="1:13" x14ac:dyDescent="0.25">
      <c r="B13" s="515" t="s">
        <v>21</v>
      </c>
      <c r="C13" s="286"/>
      <c r="D13" s="525"/>
      <c r="E13" s="525"/>
      <c r="F13" s="287"/>
      <c r="G13" s="525"/>
      <c r="H13" s="526"/>
      <c r="I13" s="525"/>
      <c r="J13" s="525"/>
      <c r="K13" s="525"/>
      <c r="L13" s="525"/>
      <c r="M13" s="19"/>
    </row>
    <row r="14" spans="1:13" x14ac:dyDescent="0.25">
      <c r="B14" s="527" t="s">
        <v>22</v>
      </c>
      <c r="C14" s="528"/>
      <c r="D14" s="529"/>
      <c r="E14" s="529"/>
      <c r="F14" s="529"/>
      <c r="G14" s="530"/>
      <c r="H14" s="531"/>
      <c r="I14" s="529"/>
      <c r="J14" s="529"/>
      <c r="K14" s="529"/>
      <c r="L14" s="532" t="s">
        <v>31</v>
      </c>
      <c r="M14" s="20"/>
    </row>
    <row r="15" spans="1:13" x14ac:dyDescent="0.25">
      <c r="B15" s="527" t="s">
        <v>24</v>
      </c>
      <c r="C15" s="528"/>
      <c r="D15" s="529"/>
      <c r="E15" s="529"/>
      <c r="F15" s="529"/>
      <c r="G15" s="530"/>
      <c r="H15" s="531"/>
      <c r="I15" s="529"/>
      <c r="J15" s="529"/>
      <c r="K15" s="529"/>
      <c r="L15" s="532" t="s">
        <v>31</v>
      </c>
      <c r="M15" s="20"/>
    </row>
    <row r="16" spans="1:13" x14ac:dyDescent="0.25">
      <c r="B16" s="515" t="s">
        <v>447</v>
      </c>
      <c r="C16" s="286"/>
      <c r="D16" s="525"/>
      <c r="E16" s="525"/>
      <c r="F16" s="525"/>
      <c r="G16" s="525"/>
      <c r="H16" s="526"/>
      <c r="I16" s="525"/>
      <c r="J16" s="525"/>
      <c r="K16" s="525"/>
      <c r="L16" s="525"/>
      <c r="M16" s="19"/>
    </row>
    <row r="17" spans="1:13" ht="24" x14ac:dyDescent="0.25">
      <c r="B17" s="496" t="s">
        <v>26</v>
      </c>
      <c r="C17" s="533">
        <v>2.86</v>
      </c>
      <c r="D17" s="534">
        <v>2.12840963488404</v>
      </c>
      <c r="E17" s="534">
        <v>1.934588472393636</v>
      </c>
      <c r="F17" s="534">
        <v>1.8087314921191053</v>
      </c>
      <c r="G17" s="534">
        <v>1.7772672470504727</v>
      </c>
      <c r="H17" s="492">
        <v>1.9155686713956361</v>
      </c>
      <c r="I17" s="493">
        <v>2.2348301166282423</v>
      </c>
      <c r="J17" s="493">
        <v>1.4218137976403782</v>
      </c>
      <c r="K17" s="493">
        <v>1.95499397175552</v>
      </c>
      <c r="L17" s="295" t="s">
        <v>832</v>
      </c>
      <c r="M17" s="18" t="s">
        <v>833</v>
      </c>
    </row>
    <row r="18" spans="1:13" x14ac:dyDescent="0.25">
      <c r="B18" s="496" t="s">
        <v>28</v>
      </c>
      <c r="C18" s="534">
        <v>1.107</v>
      </c>
      <c r="D18" s="534">
        <v>0.78660612671581798</v>
      </c>
      <c r="E18" s="534">
        <v>0.70794551404423622</v>
      </c>
      <c r="F18" s="534">
        <v>0.65130987292069731</v>
      </c>
      <c r="G18" s="534">
        <v>0.63715096263981263</v>
      </c>
      <c r="H18" s="492">
        <v>0.70794551404423622</v>
      </c>
      <c r="I18" s="493">
        <v>0.82593643305160891</v>
      </c>
      <c r="J18" s="493">
        <v>0.50972077011185013</v>
      </c>
      <c r="K18" s="493">
        <v>0.70086605890379394</v>
      </c>
      <c r="L18" s="295" t="s">
        <v>50</v>
      </c>
      <c r="M18" s="18" t="s">
        <v>297</v>
      </c>
    </row>
    <row r="19" spans="1:13" x14ac:dyDescent="0.25">
      <c r="B19" s="496" t="s">
        <v>29</v>
      </c>
      <c r="C19" s="534">
        <v>1.353</v>
      </c>
      <c r="D19" s="534">
        <v>0.96140748820822208</v>
      </c>
      <c r="E19" s="534">
        <v>0.86526673938739984</v>
      </c>
      <c r="F19" s="534">
        <v>0.79604540023640802</v>
      </c>
      <c r="G19" s="534">
        <v>0.77874006544865992</v>
      </c>
      <c r="H19" s="492">
        <v>0.86526673938739984</v>
      </c>
      <c r="I19" s="493">
        <v>1.0094778626186331</v>
      </c>
      <c r="J19" s="493">
        <v>0.62299205235892796</v>
      </c>
      <c r="K19" s="493">
        <v>0.85661407199352602</v>
      </c>
      <c r="L19" s="295"/>
      <c r="M19" s="18" t="s">
        <v>298</v>
      </c>
    </row>
    <row r="20" spans="1:13" x14ac:dyDescent="0.25">
      <c r="B20" s="496" t="s">
        <v>836</v>
      </c>
      <c r="C20" s="533">
        <v>0.4</v>
      </c>
      <c r="D20" s="534">
        <v>0.38039601996</v>
      </c>
      <c r="E20" s="534">
        <v>0.36137621896200001</v>
      </c>
      <c r="F20" s="534">
        <v>0.36137621896200001</v>
      </c>
      <c r="G20" s="534">
        <v>0.36137621896200001</v>
      </c>
      <c r="H20" s="492">
        <v>0.34235641796400001</v>
      </c>
      <c r="I20" s="493">
        <v>0.39941582095799999</v>
      </c>
      <c r="J20" s="493">
        <v>0.28910097516960004</v>
      </c>
      <c r="K20" s="493">
        <v>0.39751384085820002</v>
      </c>
      <c r="L20" s="295"/>
      <c r="M20" s="18" t="s">
        <v>298</v>
      </c>
    </row>
    <row r="21" spans="1:13" x14ac:dyDescent="0.25">
      <c r="B21" s="494" t="s">
        <v>30</v>
      </c>
      <c r="C21" s="535">
        <v>57300</v>
      </c>
      <c r="D21" s="535">
        <v>40058.645342009331</v>
      </c>
      <c r="E21" s="535">
        <v>36052.780807808398</v>
      </c>
      <c r="F21" s="535">
        <v>33168.558343183722</v>
      </c>
      <c r="G21" s="535">
        <v>32447.50272702756</v>
      </c>
      <c r="H21" s="536">
        <v>36052.780807808398</v>
      </c>
      <c r="I21" s="537">
        <v>42061.577609109801</v>
      </c>
      <c r="J21" s="537">
        <v>25958.002181622051</v>
      </c>
      <c r="K21" s="537">
        <v>35692.252999730321</v>
      </c>
      <c r="L21" s="295" t="s">
        <v>69</v>
      </c>
      <c r="M21" s="18" t="s">
        <v>834</v>
      </c>
    </row>
    <row r="22" spans="1:13" ht="24" x14ac:dyDescent="0.25">
      <c r="B22" s="494" t="s">
        <v>32</v>
      </c>
      <c r="C22" s="538">
        <v>4.3</v>
      </c>
      <c r="D22" s="538">
        <v>2.9673070623710616</v>
      </c>
      <c r="E22" s="538">
        <v>2.6705763561339553</v>
      </c>
      <c r="F22" s="538">
        <v>2.4569302476432391</v>
      </c>
      <c r="G22" s="538">
        <v>2.4035187205205597</v>
      </c>
      <c r="H22" s="503">
        <v>2.6705763561339553</v>
      </c>
      <c r="I22" s="539">
        <v>3.1156724154896147</v>
      </c>
      <c r="J22" s="539">
        <v>1.9228149764164479</v>
      </c>
      <c r="K22" s="539">
        <v>2.643870592572616</v>
      </c>
      <c r="L22" s="295" t="s">
        <v>69</v>
      </c>
      <c r="M22" s="18" t="s">
        <v>835</v>
      </c>
    </row>
    <row r="23" spans="1:13" x14ac:dyDescent="0.25">
      <c r="B23" s="515" t="s">
        <v>33</v>
      </c>
      <c r="C23" s="286"/>
      <c r="D23" s="525"/>
      <c r="E23" s="525"/>
      <c r="F23" s="525"/>
      <c r="G23" s="525"/>
      <c r="H23" s="526"/>
      <c r="I23" s="525"/>
      <c r="J23" s="525"/>
      <c r="K23" s="525"/>
      <c r="L23" s="525"/>
      <c r="M23" s="19"/>
    </row>
    <row r="24" spans="1:13" x14ac:dyDescent="0.25">
      <c r="B24" s="494" t="s">
        <v>34</v>
      </c>
      <c r="C24" s="295">
        <v>164</v>
      </c>
      <c r="D24" s="295">
        <v>190</v>
      </c>
      <c r="E24" s="295">
        <v>235</v>
      </c>
      <c r="F24" s="295">
        <v>260</v>
      </c>
      <c r="G24" s="295">
        <v>280</v>
      </c>
      <c r="H24" s="522" t="s">
        <v>17</v>
      </c>
      <c r="I24" s="523" t="s">
        <v>17</v>
      </c>
      <c r="J24" s="523" t="s">
        <v>17</v>
      </c>
      <c r="K24" s="523" t="s">
        <v>17</v>
      </c>
      <c r="L24" s="295"/>
      <c r="M24" s="18" t="s">
        <v>285</v>
      </c>
    </row>
    <row r="25" spans="1:13" x14ac:dyDescent="0.25">
      <c r="B25" s="494" t="s">
        <v>36</v>
      </c>
      <c r="C25" s="295">
        <v>103</v>
      </c>
      <c r="D25" s="295">
        <v>115</v>
      </c>
      <c r="E25" s="295">
        <v>135</v>
      </c>
      <c r="F25" s="295">
        <v>150</v>
      </c>
      <c r="G25" s="295">
        <v>160</v>
      </c>
      <c r="H25" s="522" t="s">
        <v>17</v>
      </c>
      <c r="I25" s="523" t="s">
        <v>17</v>
      </c>
      <c r="J25" s="523" t="s">
        <v>17</v>
      </c>
      <c r="K25" s="523" t="s">
        <v>17</v>
      </c>
      <c r="L25" s="295"/>
      <c r="M25" s="18" t="s">
        <v>285</v>
      </c>
    </row>
    <row r="26" spans="1:13" x14ac:dyDescent="0.25">
      <c r="B26" s="494" t="s">
        <v>55</v>
      </c>
      <c r="C26" s="501">
        <v>379</v>
      </c>
      <c r="D26" s="501">
        <v>353</v>
      </c>
      <c r="E26" s="501">
        <v>345.83237973793462</v>
      </c>
      <c r="F26" s="501">
        <v>339.02828114249894</v>
      </c>
      <c r="G26" s="501">
        <v>324.80600630999049</v>
      </c>
      <c r="H26" s="540"/>
      <c r="I26" s="501"/>
      <c r="J26" s="501"/>
      <c r="K26" s="501"/>
      <c r="L26" s="541"/>
      <c r="M26" s="21"/>
    </row>
    <row r="27" spans="1:13" x14ac:dyDescent="0.25">
      <c r="B27" s="494" t="s">
        <v>70</v>
      </c>
      <c r="C27" s="542">
        <v>50</v>
      </c>
      <c r="D27" s="542">
        <v>51</v>
      </c>
      <c r="E27" s="542">
        <v>53</v>
      </c>
      <c r="F27" s="542">
        <v>54</v>
      </c>
      <c r="G27" s="543">
        <v>56</v>
      </c>
      <c r="H27" s="544">
        <v>46</v>
      </c>
      <c r="I27" s="542">
        <v>57</v>
      </c>
      <c r="J27" s="542">
        <v>46</v>
      </c>
      <c r="K27" s="542">
        <v>63</v>
      </c>
      <c r="L27" s="295"/>
      <c r="M27" s="18" t="s">
        <v>286</v>
      </c>
    </row>
    <row r="28" spans="1:13" x14ac:dyDescent="0.25">
      <c r="B28" s="494" t="s">
        <v>57</v>
      </c>
      <c r="C28" s="545">
        <v>0.96</v>
      </c>
      <c r="D28" s="545">
        <v>0.97</v>
      </c>
      <c r="E28" s="545">
        <v>0.97</v>
      </c>
      <c r="F28" s="545">
        <v>0.97</v>
      </c>
      <c r="G28" s="546">
        <v>0.98</v>
      </c>
      <c r="H28" s="547">
        <v>0.99</v>
      </c>
      <c r="I28" s="545">
        <v>0.95</v>
      </c>
      <c r="J28" s="545">
        <v>0.99</v>
      </c>
      <c r="K28" s="545">
        <v>0.95</v>
      </c>
      <c r="L28" s="295"/>
      <c r="M28" s="18">
        <v>27</v>
      </c>
    </row>
    <row r="29" spans="1:13" x14ac:dyDescent="0.25">
      <c r="B29" s="548" t="s">
        <v>71</v>
      </c>
      <c r="C29" s="549">
        <v>5.4</v>
      </c>
      <c r="D29" s="549">
        <v>4.5</v>
      </c>
      <c r="E29" s="549">
        <v>4.5</v>
      </c>
      <c r="F29" s="549">
        <v>4.5</v>
      </c>
      <c r="G29" s="550">
        <v>4.5</v>
      </c>
      <c r="H29" s="551">
        <v>5.6</v>
      </c>
      <c r="I29" s="549">
        <v>4.2</v>
      </c>
      <c r="J29" s="549">
        <v>5.6</v>
      </c>
      <c r="K29" s="549">
        <v>4.2</v>
      </c>
      <c r="L29" s="549"/>
      <c r="M29" s="22" t="s">
        <v>285</v>
      </c>
    </row>
    <row r="30" spans="1:13" x14ac:dyDescent="0.25">
      <c r="B30" s="467"/>
      <c r="C30" s="467"/>
      <c r="D30" s="467"/>
      <c r="E30" s="467"/>
      <c r="F30" s="467"/>
      <c r="G30" s="467"/>
      <c r="H30" s="467"/>
      <c r="I30" s="467"/>
      <c r="J30" s="467"/>
      <c r="K30" s="467"/>
      <c r="L30" s="467"/>
    </row>
    <row r="31" spans="1:13" x14ac:dyDescent="0.25">
      <c r="A31" s="187" t="s">
        <v>38</v>
      </c>
      <c r="B31" s="467"/>
      <c r="C31" s="552"/>
      <c r="D31" s="553"/>
      <c r="E31" s="553"/>
      <c r="F31" s="553"/>
      <c r="G31" s="553"/>
      <c r="H31" s="467"/>
      <c r="I31" s="554"/>
      <c r="J31" s="150"/>
      <c r="K31" s="150"/>
      <c r="L31" s="150"/>
      <c r="M31" s="199"/>
    </row>
    <row r="32" spans="1:13" x14ac:dyDescent="0.25">
      <c r="A32" s="119" t="s">
        <v>72</v>
      </c>
      <c r="B32" s="994" t="s">
        <v>837</v>
      </c>
      <c r="C32" s="994"/>
      <c r="D32" s="994"/>
      <c r="E32" s="994"/>
      <c r="F32" s="994"/>
      <c r="G32" s="994"/>
      <c r="H32" s="994"/>
      <c r="I32" s="994"/>
      <c r="J32" s="994"/>
      <c r="K32" s="994"/>
      <c r="L32" s="994"/>
      <c r="M32" s="996"/>
    </row>
    <row r="33" spans="1:13" x14ac:dyDescent="0.25">
      <c r="A33" s="204" t="s">
        <v>39</v>
      </c>
      <c r="B33" s="994" t="s">
        <v>838</v>
      </c>
      <c r="C33" s="994"/>
      <c r="D33" s="994"/>
      <c r="E33" s="994"/>
      <c r="F33" s="994"/>
      <c r="G33" s="994"/>
      <c r="H33" s="994"/>
      <c r="I33" s="994"/>
      <c r="J33" s="994"/>
      <c r="K33" s="994"/>
      <c r="L33" s="994"/>
      <c r="M33" s="996"/>
    </row>
    <row r="34" spans="1:13" x14ac:dyDescent="0.25">
      <c r="A34" s="204" t="s">
        <v>15</v>
      </c>
      <c r="B34" s="996" t="s">
        <v>73</v>
      </c>
      <c r="C34" s="996"/>
      <c r="D34" s="996"/>
      <c r="E34" s="996"/>
      <c r="F34" s="996"/>
      <c r="G34" s="996"/>
      <c r="H34" s="996"/>
      <c r="I34" s="996"/>
      <c r="J34" s="996"/>
      <c r="K34" s="996"/>
      <c r="L34" s="996"/>
      <c r="M34" s="996"/>
    </row>
    <row r="35" spans="1:13" x14ac:dyDescent="0.25">
      <c r="A35" s="204" t="s">
        <v>20</v>
      </c>
      <c r="B35" s="996" t="s">
        <v>74</v>
      </c>
      <c r="C35" s="996"/>
      <c r="D35" s="996"/>
      <c r="E35" s="996"/>
      <c r="F35" s="996"/>
      <c r="G35" s="996"/>
      <c r="H35" s="996"/>
      <c r="I35" s="996"/>
      <c r="J35" s="996"/>
      <c r="K35" s="996"/>
      <c r="L35" s="996"/>
      <c r="M35" s="996"/>
    </row>
    <row r="36" spans="1:13" x14ac:dyDescent="0.25">
      <c r="A36" s="204" t="s">
        <v>23</v>
      </c>
      <c r="B36" s="996" t="s">
        <v>60</v>
      </c>
      <c r="C36" s="996"/>
      <c r="D36" s="996"/>
      <c r="E36" s="996"/>
      <c r="F36" s="996"/>
      <c r="G36" s="996"/>
      <c r="H36" s="996"/>
      <c r="I36" s="996"/>
      <c r="J36" s="996"/>
      <c r="K36" s="996"/>
      <c r="L36" s="996"/>
      <c r="M36" s="996"/>
    </row>
    <row r="37" spans="1:13" x14ac:dyDescent="0.25">
      <c r="A37" s="204" t="s">
        <v>44</v>
      </c>
      <c r="B37" s="996" t="s">
        <v>75</v>
      </c>
      <c r="C37" s="996"/>
      <c r="D37" s="996"/>
      <c r="E37" s="996"/>
      <c r="F37" s="996"/>
      <c r="G37" s="996"/>
      <c r="H37" s="996"/>
      <c r="I37" s="996"/>
      <c r="J37" s="996"/>
      <c r="K37" s="996"/>
      <c r="L37" s="996"/>
      <c r="M37" s="996"/>
    </row>
    <row r="38" spans="1:13" x14ac:dyDescent="0.25">
      <c r="A38" s="204" t="s">
        <v>46</v>
      </c>
      <c r="B38" s="996" t="s">
        <v>76</v>
      </c>
      <c r="C38" s="996"/>
      <c r="D38" s="996"/>
      <c r="E38" s="996"/>
      <c r="F38" s="996"/>
      <c r="G38" s="996"/>
      <c r="H38" s="996"/>
      <c r="I38" s="996"/>
      <c r="J38" s="996"/>
      <c r="K38" s="996"/>
      <c r="L38" s="996"/>
      <c r="M38" s="996"/>
    </row>
    <row r="39" spans="1:13" x14ac:dyDescent="0.25">
      <c r="A39" s="204" t="s">
        <v>31</v>
      </c>
      <c r="B39" s="996" t="s">
        <v>63</v>
      </c>
      <c r="C39" s="996"/>
      <c r="D39" s="996"/>
      <c r="E39" s="996"/>
      <c r="F39" s="996"/>
      <c r="G39" s="996"/>
      <c r="H39" s="996"/>
      <c r="I39" s="996"/>
      <c r="J39" s="996"/>
      <c r="K39" s="996"/>
      <c r="L39" s="996"/>
      <c r="M39" s="996"/>
    </row>
    <row r="40" spans="1:13" ht="25.5" customHeight="1" x14ac:dyDescent="0.25">
      <c r="A40" s="204" t="s">
        <v>35</v>
      </c>
      <c r="B40" s="996" t="s">
        <v>1458</v>
      </c>
      <c r="C40" s="996"/>
      <c r="D40" s="996"/>
      <c r="E40" s="996"/>
      <c r="F40" s="996"/>
      <c r="G40" s="996"/>
      <c r="H40" s="996"/>
      <c r="I40" s="996"/>
      <c r="J40" s="996"/>
      <c r="K40" s="996"/>
      <c r="L40" s="996"/>
      <c r="M40" s="996"/>
    </row>
    <row r="41" spans="1:13" x14ac:dyDescent="0.25">
      <c r="A41" s="204" t="s">
        <v>64</v>
      </c>
      <c r="B41" s="998" t="s">
        <v>65</v>
      </c>
      <c r="C41" s="998"/>
      <c r="D41" s="998"/>
      <c r="E41" s="998"/>
      <c r="F41" s="998"/>
      <c r="G41" s="998"/>
      <c r="H41" s="998"/>
      <c r="I41" s="998"/>
      <c r="J41" s="998"/>
      <c r="K41" s="998"/>
      <c r="L41" s="998"/>
      <c r="M41" s="998"/>
    </row>
    <row r="42" spans="1:13" x14ac:dyDescent="0.25">
      <c r="A42" s="204" t="s">
        <v>50</v>
      </c>
      <c r="B42" s="1114" t="s">
        <v>839</v>
      </c>
      <c r="C42" s="1114"/>
      <c r="D42" s="1114"/>
      <c r="E42" s="1114"/>
      <c r="F42" s="1114"/>
      <c r="G42" s="1114"/>
      <c r="H42" s="1114"/>
      <c r="I42" s="1114"/>
      <c r="J42" s="1114"/>
      <c r="K42" s="1114"/>
      <c r="L42" s="1114"/>
      <c r="M42" s="1114"/>
    </row>
    <row r="44" spans="1:13" x14ac:dyDescent="0.25">
      <c r="A44" s="75" t="s">
        <v>100</v>
      </c>
    </row>
    <row r="45" spans="1:13" x14ac:dyDescent="0.25">
      <c r="A45" s="76">
        <v>6</v>
      </c>
      <c r="B45" s="76" t="s">
        <v>287</v>
      </c>
    </row>
    <row r="46" spans="1:13" x14ac:dyDescent="0.25">
      <c r="A46" s="76">
        <v>8</v>
      </c>
      <c r="B46" s="76" t="s">
        <v>288</v>
      </c>
    </row>
    <row r="47" spans="1:13" x14ac:dyDescent="0.25">
      <c r="A47" s="76">
        <v>10</v>
      </c>
      <c r="B47" s="76" t="s">
        <v>289</v>
      </c>
    </row>
    <row r="48" spans="1:13" x14ac:dyDescent="0.25">
      <c r="A48" s="76">
        <v>12</v>
      </c>
      <c r="B48" s="76" t="s">
        <v>290</v>
      </c>
    </row>
    <row r="49" spans="1:13" x14ac:dyDescent="0.25">
      <c r="A49" s="76">
        <v>13</v>
      </c>
      <c r="B49" s="76" t="s">
        <v>296</v>
      </c>
    </row>
    <row r="50" spans="1:13" x14ac:dyDescent="0.25">
      <c r="A50" s="76">
        <v>14</v>
      </c>
      <c r="B50" s="76" t="s">
        <v>291</v>
      </c>
    </row>
    <row r="51" spans="1:13" x14ac:dyDescent="0.25">
      <c r="A51" s="76">
        <v>15</v>
      </c>
      <c r="B51" s="76" t="s">
        <v>292</v>
      </c>
    </row>
    <row r="52" spans="1:13" x14ac:dyDescent="0.25">
      <c r="A52" s="76">
        <v>16</v>
      </c>
      <c r="B52" s="76" t="s">
        <v>293</v>
      </c>
    </row>
    <row r="53" spans="1:13" x14ac:dyDescent="0.25">
      <c r="A53" s="76">
        <v>26</v>
      </c>
      <c r="B53" s="76" t="s">
        <v>294</v>
      </c>
    </row>
    <row r="54" spans="1:13" x14ac:dyDescent="0.25">
      <c r="A54" s="76">
        <v>27</v>
      </c>
      <c r="B54" s="76" t="s">
        <v>295</v>
      </c>
    </row>
    <row r="55" spans="1:13" x14ac:dyDescent="0.25">
      <c r="A55" s="76">
        <v>30</v>
      </c>
      <c r="B55" s="76" t="s">
        <v>299</v>
      </c>
      <c r="C55" s="76"/>
      <c r="D55" s="76"/>
      <c r="E55" s="76"/>
      <c r="F55" s="76"/>
      <c r="G55" s="76"/>
      <c r="H55" s="76"/>
      <c r="I55" s="76"/>
      <c r="J55" s="76"/>
      <c r="K55" s="76"/>
      <c r="L55" s="76"/>
      <c r="M55" s="76"/>
    </row>
    <row r="56" spans="1:13" x14ac:dyDescent="0.25">
      <c r="A56" s="76">
        <v>31</v>
      </c>
      <c r="B56" s="76" t="s">
        <v>300</v>
      </c>
      <c r="C56" s="76"/>
      <c r="D56" s="76"/>
      <c r="E56" s="76"/>
      <c r="F56" s="76"/>
      <c r="G56" s="76"/>
      <c r="H56" s="76"/>
      <c r="I56" s="76"/>
      <c r="J56" s="76"/>
      <c r="K56" s="76"/>
      <c r="L56" s="76"/>
      <c r="M56" s="76"/>
    </row>
    <row r="57" spans="1:13" x14ac:dyDescent="0.25">
      <c r="A57" s="76">
        <v>32</v>
      </c>
      <c r="B57" s="76" t="s">
        <v>301</v>
      </c>
      <c r="C57" s="76"/>
      <c r="D57" s="76"/>
      <c r="E57" s="76"/>
      <c r="F57" s="76"/>
      <c r="G57" s="76"/>
      <c r="H57" s="76"/>
      <c r="I57" s="76"/>
      <c r="J57" s="76"/>
      <c r="K57" s="76"/>
      <c r="L57" s="76"/>
      <c r="M57" s="76"/>
    </row>
    <row r="58" spans="1:13" x14ac:dyDescent="0.25">
      <c r="A58" s="76">
        <v>33</v>
      </c>
      <c r="B58" s="76" t="s">
        <v>302</v>
      </c>
      <c r="C58" s="76"/>
      <c r="D58" s="76"/>
      <c r="E58" s="76"/>
      <c r="F58" s="76"/>
      <c r="G58" s="76"/>
      <c r="H58" s="76"/>
      <c r="I58" s="76"/>
      <c r="J58" s="76"/>
      <c r="K58" s="76"/>
      <c r="L58" s="76"/>
      <c r="M58" s="76"/>
    </row>
    <row r="59" spans="1:13" x14ac:dyDescent="0.25">
      <c r="A59" s="76">
        <v>34</v>
      </c>
      <c r="B59" s="76" t="s">
        <v>303</v>
      </c>
      <c r="C59" s="76"/>
      <c r="D59" s="76"/>
      <c r="E59" s="76"/>
      <c r="F59" s="76"/>
      <c r="G59" s="76"/>
      <c r="H59" s="76"/>
      <c r="I59" s="76"/>
      <c r="J59" s="76"/>
      <c r="K59" s="76"/>
      <c r="L59" s="76"/>
      <c r="M59" s="76"/>
    </row>
    <row r="60" spans="1:13" x14ac:dyDescent="0.25">
      <c r="A60" s="76">
        <v>35</v>
      </c>
      <c r="B60" s="76" t="s">
        <v>304</v>
      </c>
      <c r="C60" s="76"/>
      <c r="D60" s="76"/>
      <c r="E60" s="76"/>
      <c r="F60" s="76"/>
      <c r="G60" s="76"/>
      <c r="H60" s="76"/>
      <c r="I60" s="76"/>
      <c r="J60" s="76"/>
      <c r="K60" s="76"/>
      <c r="L60" s="76"/>
      <c r="M60" s="76"/>
    </row>
    <row r="61" spans="1:13" x14ac:dyDescent="0.25">
      <c r="A61" s="2">
        <v>36</v>
      </c>
      <c r="B61" s="242" t="s">
        <v>840</v>
      </c>
    </row>
    <row r="62" spans="1:13" x14ac:dyDescent="0.25">
      <c r="A62" s="2">
        <v>37</v>
      </c>
      <c r="B62" s="242" t="s">
        <v>930</v>
      </c>
    </row>
    <row r="63" spans="1:13" x14ac:dyDescent="0.25">
      <c r="A63" s="24" t="s">
        <v>931</v>
      </c>
    </row>
  </sheetData>
  <mergeCells count="14">
    <mergeCell ref="B42:M42"/>
    <mergeCell ref="C3:M3"/>
    <mergeCell ref="H4:I4"/>
    <mergeCell ref="J4:K4"/>
    <mergeCell ref="B32:M32"/>
    <mergeCell ref="B33:M33"/>
    <mergeCell ref="B36:M36"/>
    <mergeCell ref="B37:M37"/>
    <mergeCell ref="B38:M38"/>
    <mergeCell ref="B39:M39"/>
    <mergeCell ref="B40:M40"/>
    <mergeCell ref="B41:M41"/>
    <mergeCell ref="B34:M34"/>
    <mergeCell ref="B35:M35"/>
  </mergeCells>
  <hyperlinks>
    <hyperlink ref="C3" location="INDEX" display="21 Large wind turbines off-shore"/>
  </hyperlinks>
  <pageMargins left="0.7" right="0.7" top="0.75" bottom="0.75" header="0.3" footer="0.3"/>
  <pageSetup paperSize="9" orientation="portrait"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dimension ref="A1:M63"/>
  <sheetViews>
    <sheetView showGridLines="0" topLeftCell="A15" workbookViewId="0">
      <selection activeCell="C3" sqref="C3:M3"/>
    </sheetView>
  </sheetViews>
  <sheetFormatPr defaultColWidth="9.140625" defaultRowHeight="15" x14ac:dyDescent="0.25"/>
  <cols>
    <col min="1" max="1" width="2.85546875" style="2" customWidth="1"/>
    <col min="2" max="2" width="32" style="2" customWidth="1"/>
    <col min="3" max="11" width="8.42578125" style="2" customWidth="1"/>
    <col min="12" max="12" width="10.140625" style="2" customWidth="1"/>
    <col min="13" max="13" width="12.42578125" style="2" customWidth="1"/>
    <col min="14" max="16384" width="9.140625" style="2"/>
  </cols>
  <sheetData>
    <row r="1" spans="1:13" ht="14.25" customHeight="1" x14ac:dyDescent="0.25">
      <c r="G1" s="186"/>
      <c r="H1" s="345"/>
    </row>
    <row r="2" spans="1:13" ht="14.25" customHeight="1" x14ac:dyDescent="0.25">
      <c r="B2" s="86"/>
    </row>
    <row r="3" spans="1:13" ht="15" customHeight="1" x14ac:dyDescent="0.25">
      <c r="A3" s="1"/>
      <c r="B3" s="471" t="s">
        <v>0</v>
      </c>
      <c r="C3" s="1123" t="s">
        <v>311</v>
      </c>
      <c r="D3" s="1124"/>
      <c r="E3" s="1124"/>
      <c r="F3" s="1124"/>
      <c r="G3" s="1124"/>
      <c r="H3" s="1124"/>
      <c r="I3" s="1124"/>
      <c r="J3" s="1124"/>
      <c r="K3" s="1124"/>
      <c r="L3" s="1124"/>
      <c r="M3" s="1125"/>
    </row>
    <row r="4" spans="1:13" x14ac:dyDescent="0.25">
      <c r="B4" s="478" t="s">
        <v>1</v>
      </c>
      <c r="C4" s="472">
        <v>2015</v>
      </c>
      <c r="D4" s="472">
        <v>2020</v>
      </c>
      <c r="E4" s="472">
        <v>2030</v>
      </c>
      <c r="F4" s="472">
        <v>2040</v>
      </c>
      <c r="G4" s="473">
        <v>2050</v>
      </c>
      <c r="H4" s="1120" t="s">
        <v>2</v>
      </c>
      <c r="I4" s="1121"/>
      <c r="J4" s="1122" t="s">
        <v>3</v>
      </c>
      <c r="K4" s="1121"/>
      <c r="L4" s="472" t="s">
        <v>4</v>
      </c>
      <c r="M4" s="253" t="s">
        <v>5</v>
      </c>
    </row>
    <row r="5" spans="1:13" x14ac:dyDescent="0.25">
      <c r="B5" s="666" t="s">
        <v>6</v>
      </c>
      <c r="C5" s="474"/>
      <c r="D5" s="475"/>
      <c r="E5" s="475"/>
      <c r="F5" s="475"/>
      <c r="G5" s="475"/>
      <c r="H5" s="476" t="s">
        <v>7</v>
      </c>
      <c r="I5" s="477" t="s">
        <v>8</v>
      </c>
      <c r="J5" s="477" t="s">
        <v>7</v>
      </c>
      <c r="K5" s="477" t="s">
        <v>8</v>
      </c>
      <c r="L5" s="475"/>
      <c r="M5" s="254"/>
    </row>
    <row r="6" spans="1:13" x14ac:dyDescent="0.25">
      <c r="B6" s="478" t="s">
        <v>9</v>
      </c>
      <c r="C6" s="479">
        <v>8</v>
      </c>
      <c r="D6" s="479">
        <v>10</v>
      </c>
      <c r="E6" s="479">
        <v>15</v>
      </c>
      <c r="F6" s="479">
        <v>18</v>
      </c>
      <c r="G6" s="480">
        <v>20</v>
      </c>
      <c r="H6" s="481">
        <v>8</v>
      </c>
      <c r="I6" s="479">
        <v>12</v>
      </c>
      <c r="J6" s="479">
        <v>10</v>
      </c>
      <c r="K6" s="479">
        <v>30</v>
      </c>
      <c r="L6" s="479" t="s">
        <v>52</v>
      </c>
      <c r="M6" s="255" t="s">
        <v>283</v>
      </c>
    </row>
    <row r="7" spans="1:13" x14ac:dyDescent="0.25">
      <c r="B7" s="478" t="s">
        <v>11</v>
      </c>
      <c r="C7" s="482">
        <v>4400</v>
      </c>
      <c r="D7" s="482">
        <v>4500</v>
      </c>
      <c r="E7" s="482">
        <v>4650</v>
      </c>
      <c r="F7" s="482">
        <v>4700</v>
      </c>
      <c r="G7" s="483">
        <v>4900</v>
      </c>
      <c r="H7" s="484">
        <v>4000</v>
      </c>
      <c r="I7" s="482">
        <v>5000</v>
      </c>
      <c r="J7" s="482">
        <v>4000</v>
      </c>
      <c r="K7" s="482">
        <v>5500</v>
      </c>
      <c r="L7" s="485" t="s">
        <v>39</v>
      </c>
      <c r="M7" s="256" t="s">
        <v>284</v>
      </c>
    </row>
    <row r="8" spans="1:13" x14ac:dyDescent="0.25">
      <c r="B8" s="478" t="s">
        <v>13</v>
      </c>
      <c r="C8" s="486">
        <v>3.5000000000000003E-2</v>
      </c>
      <c r="D8" s="486">
        <v>0.03</v>
      </c>
      <c r="E8" s="486">
        <v>2.5000000000000001E-2</v>
      </c>
      <c r="F8" s="486">
        <v>2.3E-2</v>
      </c>
      <c r="G8" s="487">
        <v>0.02</v>
      </c>
      <c r="H8" s="488">
        <v>0.01</v>
      </c>
      <c r="I8" s="489">
        <v>0.05</v>
      </c>
      <c r="J8" s="489">
        <v>0.01</v>
      </c>
      <c r="K8" s="489">
        <v>0.05</v>
      </c>
      <c r="L8" s="485" t="s">
        <v>15</v>
      </c>
      <c r="M8" s="256">
        <v>27</v>
      </c>
    </row>
    <row r="9" spans="1:13" x14ac:dyDescent="0.25">
      <c r="B9" s="478" t="s">
        <v>14</v>
      </c>
      <c r="C9" s="486">
        <v>3.0000000000000001E-3</v>
      </c>
      <c r="D9" s="486">
        <v>3.0000000000000001E-3</v>
      </c>
      <c r="E9" s="486">
        <v>3.0000000000000001E-3</v>
      </c>
      <c r="F9" s="486">
        <v>3.0000000000000001E-3</v>
      </c>
      <c r="G9" s="487">
        <v>3.0000000000000001E-3</v>
      </c>
      <c r="H9" s="488">
        <v>1E-3</v>
      </c>
      <c r="I9" s="489">
        <v>5.0000000000000001E-3</v>
      </c>
      <c r="J9" s="489">
        <v>1E-3</v>
      </c>
      <c r="K9" s="489">
        <v>5.0000000000000001E-3</v>
      </c>
      <c r="L9" s="485" t="s">
        <v>20</v>
      </c>
      <c r="M9" s="256"/>
    </row>
    <row r="10" spans="1:13" x14ac:dyDescent="0.25">
      <c r="B10" s="478" t="s">
        <v>16</v>
      </c>
      <c r="C10" s="485">
        <v>25</v>
      </c>
      <c r="D10" s="485">
        <v>27</v>
      </c>
      <c r="E10" s="485">
        <v>30</v>
      </c>
      <c r="F10" s="485">
        <v>30</v>
      </c>
      <c r="G10" s="490">
        <v>30</v>
      </c>
      <c r="H10" s="481">
        <v>20</v>
      </c>
      <c r="I10" s="485">
        <v>35</v>
      </c>
      <c r="J10" s="485">
        <v>20</v>
      </c>
      <c r="K10" s="485">
        <v>35</v>
      </c>
      <c r="L10" s="485" t="s">
        <v>23</v>
      </c>
      <c r="M10" s="256"/>
    </row>
    <row r="11" spans="1:13" x14ac:dyDescent="0.25">
      <c r="B11" s="478" t="s">
        <v>18</v>
      </c>
      <c r="C11" s="485">
        <v>2</v>
      </c>
      <c r="D11" s="485">
        <v>2</v>
      </c>
      <c r="E11" s="485">
        <v>2</v>
      </c>
      <c r="F11" s="485">
        <v>2</v>
      </c>
      <c r="G11" s="490">
        <v>2</v>
      </c>
      <c r="H11" s="481">
        <v>1</v>
      </c>
      <c r="I11" s="485">
        <v>3</v>
      </c>
      <c r="J11" s="485">
        <v>1</v>
      </c>
      <c r="K11" s="485">
        <v>3</v>
      </c>
      <c r="L11" s="485" t="s">
        <v>44</v>
      </c>
      <c r="M11" s="256">
        <v>27</v>
      </c>
    </row>
    <row r="12" spans="1:13" x14ac:dyDescent="0.25">
      <c r="B12" s="478" t="s">
        <v>19</v>
      </c>
      <c r="C12" s="485">
        <v>185</v>
      </c>
      <c r="D12" s="485">
        <v>222</v>
      </c>
      <c r="E12" s="485">
        <v>222</v>
      </c>
      <c r="F12" s="485">
        <v>222</v>
      </c>
      <c r="G12" s="490">
        <v>222</v>
      </c>
      <c r="H12" s="481">
        <v>180</v>
      </c>
      <c r="I12" s="485">
        <v>240</v>
      </c>
      <c r="J12" s="485">
        <v>180</v>
      </c>
      <c r="K12" s="485">
        <v>240</v>
      </c>
      <c r="L12" s="485" t="s">
        <v>46</v>
      </c>
      <c r="M12" s="256" t="s">
        <v>831</v>
      </c>
    </row>
    <row r="13" spans="1:13" x14ac:dyDescent="0.25">
      <c r="B13" s="471" t="s">
        <v>21</v>
      </c>
      <c r="C13" s="485"/>
      <c r="D13" s="485"/>
      <c r="E13" s="485"/>
      <c r="F13" s="485"/>
      <c r="G13" s="490"/>
      <c r="H13" s="481"/>
      <c r="I13" s="485"/>
      <c r="J13" s="485"/>
      <c r="K13" s="485"/>
      <c r="L13" s="485"/>
      <c r="M13" s="256"/>
    </row>
    <row r="14" spans="1:13" x14ac:dyDescent="0.25">
      <c r="B14" s="478" t="s">
        <v>22</v>
      </c>
      <c r="C14" s="485"/>
      <c r="D14" s="485"/>
      <c r="E14" s="485"/>
      <c r="F14" s="485"/>
      <c r="G14" s="490"/>
      <c r="H14" s="481"/>
      <c r="I14" s="485"/>
      <c r="J14" s="485"/>
      <c r="K14" s="485"/>
      <c r="L14" s="485" t="s">
        <v>31</v>
      </c>
      <c r="M14" s="256"/>
    </row>
    <row r="15" spans="1:13" x14ac:dyDescent="0.25">
      <c r="B15" s="478" t="s">
        <v>24</v>
      </c>
      <c r="C15" s="485"/>
      <c r="D15" s="485"/>
      <c r="E15" s="485"/>
      <c r="F15" s="485"/>
      <c r="G15" s="490"/>
      <c r="H15" s="481"/>
      <c r="I15" s="485"/>
      <c r="J15" s="485"/>
      <c r="K15" s="485"/>
      <c r="L15" s="485" t="s">
        <v>31</v>
      </c>
      <c r="M15" s="256"/>
    </row>
    <row r="16" spans="1:13" x14ac:dyDescent="0.25">
      <c r="B16" s="471" t="s">
        <v>446</v>
      </c>
      <c r="C16" s="485"/>
      <c r="D16" s="485"/>
      <c r="E16" s="485"/>
      <c r="F16" s="485"/>
      <c r="G16" s="490"/>
      <c r="H16" s="481"/>
      <c r="I16" s="485"/>
      <c r="J16" s="485"/>
      <c r="K16" s="485"/>
      <c r="L16" s="485"/>
      <c r="M16" s="256"/>
    </row>
    <row r="17" spans="1:13" ht="24.75" x14ac:dyDescent="0.25">
      <c r="B17" s="478" t="s">
        <v>816</v>
      </c>
      <c r="C17" s="491">
        <v>2.4958791946308723</v>
      </c>
      <c r="D17" s="491">
        <v>1.7480136149240437</v>
      </c>
      <c r="E17" s="491">
        <v>1.6606129341778413</v>
      </c>
      <c r="F17" s="491">
        <v>1.6043748605667034</v>
      </c>
      <c r="G17" s="491">
        <v>1.5775822874689494</v>
      </c>
      <c r="H17" s="492">
        <v>1.5732122534316393</v>
      </c>
      <c r="I17" s="493">
        <v>1.8354142956702459</v>
      </c>
      <c r="J17" s="493">
        <v>1.2620658299751595</v>
      </c>
      <c r="K17" s="493">
        <v>1.7353405162158444</v>
      </c>
      <c r="L17" s="485" t="s">
        <v>832</v>
      </c>
      <c r="M17" s="256" t="s">
        <v>841</v>
      </c>
    </row>
    <row r="18" spans="1:13" x14ac:dyDescent="0.25">
      <c r="B18" s="494" t="s">
        <v>28</v>
      </c>
      <c r="C18" s="495">
        <v>0.99629999999999996</v>
      </c>
      <c r="D18" s="495">
        <v>0.66597718750031631</v>
      </c>
      <c r="E18" s="495">
        <v>0.63267832812530045</v>
      </c>
      <c r="F18" s="495">
        <v>0.60737119500028836</v>
      </c>
      <c r="G18" s="495">
        <v>0.60104441171903544</v>
      </c>
      <c r="H18" s="492">
        <v>0.59937946875028469</v>
      </c>
      <c r="I18" s="493">
        <v>0.69927604687533218</v>
      </c>
      <c r="J18" s="493">
        <v>0.48083552937522839</v>
      </c>
      <c r="K18" s="493">
        <v>0.66114885289093905</v>
      </c>
      <c r="L18" s="485" t="s">
        <v>50</v>
      </c>
      <c r="M18" s="256" t="s">
        <v>297</v>
      </c>
    </row>
    <row r="19" spans="1:13" x14ac:dyDescent="0.25">
      <c r="B19" s="494" t="s">
        <v>29</v>
      </c>
      <c r="C19" s="495">
        <v>1.2177</v>
      </c>
      <c r="D19" s="495">
        <v>0.81397211805594227</v>
      </c>
      <c r="E19" s="495">
        <v>0.7732735121531451</v>
      </c>
      <c r="F19" s="495">
        <v>0.74234257166701922</v>
      </c>
      <c r="G19" s="495">
        <v>0.73460983654548784</v>
      </c>
      <c r="H19" s="492">
        <v>0.73257490625034805</v>
      </c>
      <c r="I19" s="493">
        <v>0.85467072395873944</v>
      </c>
      <c r="J19" s="493">
        <v>0.58768786923639027</v>
      </c>
      <c r="K19" s="493">
        <v>0.80807082020003673</v>
      </c>
      <c r="L19" s="485"/>
      <c r="M19" s="256" t="s">
        <v>298</v>
      </c>
    </row>
    <row r="20" spans="1:13" x14ac:dyDescent="0.25">
      <c r="B20" s="496" t="s">
        <v>836</v>
      </c>
      <c r="C20" s="495">
        <v>0.28187919463087246</v>
      </c>
      <c r="D20" s="495">
        <v>0.26806430936778519</v>
      </c>
      <c r="E20" s="495">
        <v>0.2546610938993959</v>
      </c>
      <c r="F20" s="495">
        <v>0.2546610938993959</v>
      </c>
      <c r="G20" s="495">
        <v>0.2419280392044261</v>
      </c>
      <c r="H20" s="492">
        <v>0.24125787843100668</v>
      </c>
      <c r="I20" s="493">
        <v>0.28146752483617449</v>
      </c>
      <c r="J20" s="493">
        <v>0.19354243136354088</v>
      </c>
      <c r="K20" s="493">
        <v>0.26612084312486872</v>
      </c>
      <c r="L20" s="485"/>
      <c r="M20" s="256" t="s">
        <v>298</v>
      </c>
    </row>
    <row r="21" spans="1:13" x14ac:dyDescent="0.25">
      <c r="B21" s="478" t="s">
        <v>30</v>
      </c>
      <c r="C21" s="497">
        <v>51570</v>
      </c>
      <c r="D21" s="497">
        <v>36052.780807808398</v>
      </c>
      <c r="E21" s="498">
        <v>34250.141767417976</v>
      </c>
      <c r="F21" s="498">
        <v>32880.136096721253</v>
      </c>
      <c r="G21" s="498">
        <v>32537.634679047074</v>
      </c>
      <c r="H21" s="499">
        <v>32447.50272702756</v>
      </c>
      <c r="I21" s="497">
        <v>37855.419848198821</v>
      </c>
      <c r="J21" s="497">
        <v>26030.107743237662</v>
      </c>
      <c r="K21" s="497">
        <v>35791.398146951782</v>
      </c>
      <c r="L21" s="485" t="s">
        <v>69</v>
      </c>
      <c r="M21" s="256" t="s">
        <v>834</v>
      </c>
    </row>
    <row r="22" spans="1:13" ht="24.75" x14ac:dyDescent="0.25">
      <c r="B22" s="478" t="s">
        <v>32</v>
      </c>
      <c r="C22" s="500">
        <v>3.87</v>
      </c>
      <c r="D22" s="500">
        <v>2.6705763561339553</v>
      </c>
      <c r="E22" s="501">
        <v>2.5370475383272573</v>
      </c>
      <c r="F22" s="502">
        <v>2.4355656367941667</v>
      </c>
      <c r="G22" s="502">
        <v>2.4101951614108943</v>
      </c>
      <c r="H22" s="503">
        <v>2.4035187205205597</v>
      </c>
      <c r="I22" s="504">
        <v>2.8041051739406533</v>
      </c>
      <c r="J22" s="504">
        <v>1.9281561291287155</v>
      </c>
      <c r="K22" s="504">
        <v>2.6512146775519838</v>
      </c>
      <c r="L22" s="485" t="s">
        <v>69</v>
      </c>
      <c r="M22" s="256" t="s">
        <v>835</v>
      </c>
    </row>
    <row r="23" spans="1:13" x14ac:dyDescent="0.25">
      <c r="B23" s="471" t="s">
        <v>33</v>
      </c>
      <c r="C23" s="495"/>
      <c r="D23" s="495"/>
      <c r="E23" s="495"/>
      <c r="F23" s="495"/>
      <c r="G23" s="505"/>
      <c r="H23" s="506"/>
      <c r="I23" s="495"/>
      <c r="J23" s="495"/>
      <c r="K23" s="495"/>
      <c r="L23" s="485"/>
      <c r="M23" s="256"/>
    </row>
    <row r="24" spans="1:13" x14ac:dyDescent="0.25">
      <c r="B24" s="478" t="s">
        <v>34</v>
      </c>
      <c r="C24" s="482">
        <v>164</v>
      </c>
      <c r="D24" s="482">
        <v>190</v>
      </c>
      <c r="E24" s="482">
        <v>235</v>
      </c>
      <c r="F24" s="482">
        <v>260</v>
      </c>
      <c r="G24" s="482">
        <v>280</v>
      </c>
      <c r="H24" s="506" t="s">
        <v>17</v>
      </c>
      <c r="I24" s="495" t="s">
        <v>17</v>
      </c>
      <c r="J24" s="495" t="s">
        <v>17</v>
      </c>
      <c r="K24" s="495" t="s">
        <v>17</v>
      </c>
      <c r="L24" s="485"/>
      <c r="M24" s="256" t="s">
        <v>285</v>
      </c>
    </row>
    <row r="25" spans="1:13" x14ac:dyDescent="0.25">
      <c r="B25" s="478" t="s">
        <v>36</v>
      </c>
      <c r="C25" s="482">
        <v>103</v>
      </c>
      <c r="D25" s="482">
        <v>115</v>
      </c>
      <c r="E25" s="482">
        <v>135</v>
      </c>
      <c r="F25" s="482">
        <v>150</v>
      </c>
      <c r="G25" s="482">
        <v>160</v>
      </c>
      <c r="H25" s="506" t="s">
        <v>17</v>
      </c>
      <c r="I25" s="495" t="s">
        <v>17</v>
      </c>
      <c r="J25" s="495" t="s">
        <v>17</v>
      </c>
      <c r="K25" s="495" t="s">
        <v>17</v>
      </c>
      <c r="L25" s="485"/>
      <c r="M25" s="256" t="s">
        <v>285</v>
      </c>
    </row>
    <row r="26" spans="1:13" x14ac:dyDescent="0.25">
      <c r="B26" s="478" t="s">
        <v>55</v>
      </c>
      <c r="C26" s="482">
        <v>379</v>
      </c>
      <c r="D26" s="482">
        <v>353</v>
      </c>
      <c r="E26" s="482">
        <v>346</v>
      </c>
      <c r="F26" s="482">
        <v>340</v>
      </c>
      <c r="G26" s="483">
        <v>332</v>
      </c>
      <c r="H26" s="506"/>
      <c r="I26" s="495"/>
      <c r="J26" s="495"/>
      <c r="K26" s="495"/>
      <c r="L26" s="485"/>
      <c r="M26" s="256"/>
    </row>
    <row r="27" spans="1:13" x14ac:dyDescent="0.25">
      <c r="B27" s="478" t="s">
        <v>56</v>
      </c>
      <c r="C27" s="507">
        <v>0.50228310502283102</v>
      </c>
      <c r="D27" s="507">
        <v>0.51369863013698636</v>
      </c>
      <c r="E27" s="507">
        <v>0.53082191780821919</v>
      </c>
      <c r="F27" s="507">
        <v>0.5365296803652968</v>
      </c>
      <c r="G27" s="508">
        <v>0.55936073059360736</v>
      </c>
      <c r="H27" s="509">
        <v>0.45662100456621002</v>
      </c>
      <c r="I27" s="507">
        <v>0.57077625570776258</v>
      </c>
      <c r="J27" s="507">
        <v>0.45662100456621002</v>
      </c>
      <c r="K27" s="507">
        <v>0.62785388127853881</v>
      </c>
      <c r="L27" s="485"/>
      <c r="M27" s="256" t="s">
        <v>286</v>
      </c>
    </row>
    <row r="28" spans="1:13" x14ac:dyDescent="0.25">
      <c r="B28" s="478" t="s">
        <v>57</v>
      </c>
      <c r="C28" s="507">
        <v>0.96</v>
      </c>
      <c r="D28" s="507">
        <v>0.97</v>
      </c>
      <c r="E28" s="507">
        <v>0.97</v>
      </c>
      <c r="F28" s="507">
        <v>0.98</v>
      </c>
      <c r="G28" s="508">
        <v>0.98</v>
      </c>
      <c r="H28" s="509">
        <v>0.99</v>
      </c>
      <c r="I28" s="507">
        <v>0.95</v>
      </c>
      <c r="J28" s="507">
        <v>0.99</v>
      </c>
      <c r="K28" s="507">
        <v>0.95</v>
      </c>
      <c r="L28" s="485"/>
      <c r="M28" s="256">
        <v>27</v>
      </c>
    </row>
    <row r="29" spans="1:13" x14ac:dyDescent="0.25">
      <c r="B29" s="478" t="s">
        <v>71</v>
      </c>
      <c r="C29" s="495">
        <v>5.4</v>
      </c>
      <c r="D29" s="495">
        <v>4.5</v>
      </c>
      <c r="E29" s="495">
        <v>4.5</v>
      </c>
      <c r="F29" s="495">
        <v>4.5</v>
      </c>
      <c r="G29" s="505">
        <v>4.5</v>
      </c>
      <c r="H29" s="506">
        <v>5.6</v>
      </c>
      <c r="I29" s="495">
        <v>4.2</v>
      </c>
      <c r="J29" s="495">
        <v>5.6</v>
      </c>
      <c r="K29" s="495">
        <v>4.2</v>
      </c>
      <c r="L29" s="485"/>
      <c r="M29" s="256" t="s">
        <v>285</v>
      </c>
    </row>
    <row r="30" spans="1:13" x14ac:dyDescent="0.25">
      <c r="B30" s="467"/>
      <c r="C30" s="467"/>
      <c r="D30" s="467"/>
      <c r="E30" s="467"/>
      <c r="F30" s="467"/>
      <c r="G30" s="467"/>
      <c r="H30" s="467"/>
      <c r="I30" s="467"/>
      <c r="J30" s="467"/>
      <c r="K30" s="467"/>
      <c r="L30" s="467"/>
    </row>
    <row r="31" spans="1:13" x14ac:dyDescent="0.25">
      <c r="A31" s="257" t="s">
        <v>38</v>
      </c>
      <c r="B31" s="467"/>
      <c r="C31" s="467"/>
      <c r="D31" s="467"/>
      <c r="E31" s="467"/>
      <c r="F31" s="467"/>
      <c r="G31" s="467"/>
      <c r="H31" s="467"/>
      <c r="I31" s="467"/>
      <c r="J31" s="467"/>
      <c r="K31" s="467"/>
      <c r="L31" s="467"/>
    </row>
    <row r="32" spans="1:13" x14ac:dyDescent="0.25">
      <c r="A32" s="2" t="s">
        <v>72</v>
      </c>
      <c r="B32" s="467" t="s">
        <v>77</v>
      </c>
      <c r="C32" s="467"/>
      <c r="D32" s="467"/>
      <c r="E32" s="467"/>
      <c r="F32" s="467"/>
      <c r="G32" s="467"/>
      <c r="H32" s="467"/>
      <c r="I32" s="467"/>
      <c r="J32" s="467"/>
      <c r="K32" s="467"/>
      <c r="L32" s="467"/>
    </row>
    <row r="33" spans="1:12" x14ac:dyDescent="0.25">
      <c r="A33" s="2" t="s">
        <v>39</v>
      </c>
      <c r="B33" s="467" t="s">
        <v>305</v>
      </c>
      <c r="C33" s="467"/>
      <c r="D33" s="467"/>
      <c r="E33" s="467"/>
      <c r="F33" s="467"/>
      <c r="G33" s="467"/>
      <c r="H33" s="467"/>
      <c r="I33" s="467"/>
      <c r="J33" s="467"/>
      <c r="K33" s="467"/>
      <c r="L33" s="467"/>
    </row>
    <row r="34" spans="1:12" x14ac:dyDescent="0.25">
      <c r="A34" s="2" t="s">
        <v>15</v>
      </c>
      <c r="B34" s="2" t="s">
        <v>78</v>
      </c>
    </row>
    <row r="35" spans="1:12" x14ac:dyDescent="0.25">
      <c r="A35" s="2" t="s">
        <v>20</v>
      </c>
      <c r="B35" s="2" t="s">
        <v>74</v>
      </c>
    </row>
    <row r="36" spans="1:12" x14ac:dyDescent="0.25">
      <c r="A36" s="2" t="s">
        <v>23</v>
      </c>
      <c r="B36" s="2" t="s">
        <v>60</v>
      </c>
    </row>
    <row r="37" spans="1:12" x14ac:dyDescent="0.25">
      <c r="A37" s="2" t="s">
        <v>44</v>
      </c>
      <c r="B37" s="2" t="s">
        <v>79</v>
      </c>
    </row>
    <row r="38" spans="1:12" x14ac:dyDescent="0.25">
      <c r="A38" s="2" t="s">
        <v>46</v>
      </c>
      <c r="B38" s="2" t="s">
        <v>80</v>
      </c>
    </row>
    <row r="39" spans="1:12" x14ac:dyDescent="0.25">
      <c r="A39" s="2" t="s">
        <v>31</v>
      </c>
      <c r="B39" s="2" t="s">
        <v>81</v>
      </c>
    </row>
    <row r="40" spans="1:12" x14ac:dyDescent="0.25">
      <c r="A40" s="2" t="s">
        <v>35</v>
      </c>
      <c r="B40" s="2" t="s">
        <v>1458</v>
      </c>
    </row>
    <row r="41" spans="1:12" x14ac:dyDescent="0.25">
      <c r="A41" s="2" t="s">
        <v>64</v>
      </c>
      <c r="B41" s="2" t="s">
        <v>65</v>
      </c>
    </row>
    <row r="42" spans="1:12" x14ac:dyDescent="0.25">
      <c r="A42" s="2" t="s">
        <v>50</v>
      </c>
      <c r="B42" s="2" t="s">
        <v>842</v>
      </c>
    </row>
    <row r="44" spans="1:12" x14ac:dyDescent="0.25">
      <c r="A44" s="257" t="s">
        <v>100</v>
      </c>
    </row>
    <row r="45" spans="1:12" x14ac:dyDescent="0.25">
      <c r="A45" s="2">
        <v>6</v>
      </c>
      <c r="B45" s="2" t="s">
        <v>287</v>
      </c>
    </row>
    <row r="46" spans="1:12" x14ac:dyDescent="0.25">
      <c r="A46" s="2">
        <v>8</v>
      </c>
      <c r="B46" s="2" t="s">
        <v>288</v>
      </c>
    </row>
    <row r="47" spans="1:12" x14ac:dyDescent="0.25">
      <c r="A47" s="2">
        <v>10</v>
      </c>
      <c r="B47" s="2" t="s">
        <v>289</v>
      </c>
    </row>
    <row r="48" spans="1:12" x14ac:dyDescent="0.25">
      <c r="A48" s="2">
        <v>12</v>
      </c>
      <c r="B48" s="2" t="s">
        <v>290</v>
      </c>
    </row>
    <row r="49" spans="1:2" x14ac:dyDescent="0.25">
      <c r="A49" s="2">
        <v>13</v>
      </c>
      <c r="B49" s="2" t="s">
        <v>843</v>
      </c>
    </row>
    <row r="50" spans="1:2" x14ac:dyDescent="0.25">
      <c r="A50" s="2">
        <v>14</v>
      </c>
      <c r="B50" s="2" t="s">
        <v>291</v>
      </c>
    </row>
    <row r="51" spans="1:2" x14ac:dyDescent="0.25">
      <c r="A51" s="2">
        <v>15</v>
      </c>
      <c r="B51" s="2" t="s">
        <v>292</v>
      </c>
    </row>
    <row r="52" spans="1:2" x14ac:dyDescent="0.25">
      <c r="A52" s="2">
        <v>16</v>
      </c>
      <c r="B52" s="2" t="s">
        <v>293</v>
      </c>
    </row>
    <row r="53" spans="1:2" x14ac:dyDescent="0.25">
      <c r="A53" s="2">
        <v>26</v>
      </c>
      <c r="B53" s="2" t="s">
        <v>294</v>
      </c>
    </row>
    <row r="54" spans="1:2" x14ac:dyDescent="0.25">
      <c r="A54" s="2">
        <v>27</v>
      </c>
      <c r="B54" s="2" t="s">
        <v>295</v>
      </c>
    </row>
    <row r="55" spans="1:2" x14ac:dyDescent="0.25">
      <c r="A55" s="2">
        <v>30</v>
      </c>
      <c r="B55" s="2" t="s">
        <v>299</v>
      </c>
    </row>
    <row r="56" spans="1:2" x14ac:dyDescent="0.25">
      <c r="A56" s="2">
        <v>31</v>
      </c>
      <c r="B56" s="2" t="s">
        <v>300</v>
      </c>
    </row>
    <row r="57" spans="1:2" x14ac:dyDescent="0.25">
      <c r="A57" s="2">
        <v>32</v>
      </c>
      <c r="B57" s="2" t="s">
        <v>301</v>
      </c>
    </row>
    <row r="58" spans="1:2" x14ac:dyDescent="0.25">
      <c r="A58" s="2">
        <v>33</v>
      </c>
      <c r="B58" s="2" t="s">
        <v>302</v>
      </c>
    </row>
    <row r="59" spans="1:2" x14ac:dyDescent="0.25">
      <c r="A59" s="2">
        <v>34</v>
      </c>
      <c r="B59" s="2" t="s">
        <v>303</v>
      </c>
    </row>
    <row r="60" spans="1:2" x14ac:dyDescent="0.25">
      <c r="A60" s="2">
        <v>35</v>
      </c>
      <c r="B60" s="2" t="s">
        <v>304</v>
      </c>
    </row>
    <row r="61" spans="1:2" x14ac:dyDescent="0.25">
      <c r="A61" s="2">
        <v>36</v>
      </c>
      <c r="B61" s="2" t="s">
        <v>840</v>
      </c>
    </row>
    <row r="62" spans="1:2" x14ac:dyDescent="0.25">
      <c r="A62" s="2">
        <v>37</v>
      </c>
      <c r="B62" s="242" t="s">
        <v>930</v>
      </c>
    </row>
    <row r="63" spans="1:2" x14ac:dyDescent="0.25">
      <c r="B63" s="2" t="s">
        <v>932</v>
      </c>
    </row>
  </sheetData>
  <mergeCells count="3">
    <mergeCell ref="H4:I4"/>
    <mergeCell ref="J4:K4"/>
    <mergeCell ref="C3:M3"/>
  </mergeCells>
  <hyperlinks>
    <hyperlink ref="C3" location="INDEX" display="21 Large offshore wind turbines near-shore"/>
  </hyperlinks>
  <pageMargins left="0.7" right="0.7" top="0.75" bottom="0.75" header="0.3" footer="0.3"/>
  <pageSetup paperSize="9" orientation="portrait"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8"/>
  <dimension ref="A1:N103"/>
  <sheetViews>
    <sheetView showGridLines="0" zoomScaleNormal="100" workbookViewId="0">
      <selection activeCell="A65" sqref="A65"/>
    </sheetView>
  </sheetViews>
  <sheetFormatPr defaultColWidth="8.85546875" defaultRowHeight="15" x14ac:dyDescent="0.25"/>
  <cols>
    <col min="1" max="1" width="3" style="842" customWidth="1"/>
    <col min="2" max="2" width="49.140625" style="242" customWidth="1"/>
    <col min="3" max="5" width="8.85546875" style="242"/>
    <col min="6" max="7" width="9.140625" style="242" customWidth="1"/>
    <col min="8" max="8" width="12.28515625" style="242" customWidth="1"/>
    <col min="9" max="13" width="8.85546875" style="242"/>
    <col min="14" max="14" width="9.140625" style="242" customWidth="1"/>
    <col min="15" max="16384" width="8.85546875" style="242"/>
  </cols>
  <sheetData>
    <row r="1" spans="2:9" s="842" customFormat="1" x14ac:dyDescent="0.25"/>
    <row r="2" spans="2:9" x14ac:dyDescent="0.25">
      <c r="I2" s="184"/>
    </row>
    <row r="3" spans="2:9" ht="21.75" customHeight="1" x14ac:dyDescent="0.25">
      <c r="B3" s="671" t="s">
        <v>0</v>
      </c>
      <c r="C3" s="1126" t="s">
        <v>599</v>
      </c>
      <c r="D3" s="1127"/>
      <c r="E3" s="1127"/>
      <c r="F3" s="1127"/>
      <c r="G3" s="1127"/>
      <c r="H3" s="1128"/>
    </row>
    <row r="4" spans="2:9" x14ac:dyDescent="0.25">
      <c r="B4" s="672"/>
      <c r="C4" s="673">
        <v>2015</v>
      </c>
      <c r="D4" s="673">
        <v>2020</v>
      </c>
      <c r="E4" s="673">
        <v>2030</v>
      </c>
      <c r="F4" s="673">
        <v>2050</v>
      </c>
      <c r="G4" s="674" t="s">
        <v>4</v>
      </c>
      <c r="H4" s="674" t="s">
        <v>5</v>
      </c>
    </row>
    <row r="5" spans="2:9" x14ac:dyDescent="0.25">
      <c r="B5" s="675" t="s">
        <v>349</v>
      </c>
      <c r="C5" s="676"/>
      <c r="D5" s="676"/>
      <c r="E5" s="676"/>
      <c r="F5" s="676"/>
      <c r="G5" s="676"/>
      <c r="H5" s="677"/>
    </row>
    <row r="6" spans="2:9" ht="21" customHeight="1" x14ac:dyDescent="0.25">
      <c r="B6" s="678" t="s">
        <v>348</v>
      </c>
      <c r="C6" s="679">
        <v>1068</v>
      </c>
      <c r="D6" s="679">
        <v>1068</v>
      </c>
      <c r="E6" s="679">
        <v>1068</v>
      </c>
      <c r="F6" s="679">
        <v>1068</v>
      </c>
      <c r="G6" s="680" t="s">
        <v>39</v>
      </c>
      <c r="H6" s="680">
        <v>4</v>
      </c>
    </row>
    <row r="7" spans="2:9" x14ac:dyDescent="0.25">
      <c r="B7" s="675" t="s">
        <v>6</v>
      </c>
      <c r="C7" s="676"/>
      <c r="D7" s="676"/>
      <c r="E7" s="676"/>
      <c r="F7" s="676"/>
      <c r="G7" s="676"/>
      <c r="H7" s="677"/>
    </row>
    <row r="8" spans="2:9" x14ac:dyDescent="0.25">
      <c r="B8" s="678" t="s">
        <v>347</v>
      </c>
      <c r="C8" s="681">
        <v>6</v>
      </c>
      <c r="D8" s="681">
        <v>6</v>
      </c>
      <c r="E8" s="681">
        <v>6</v>
      </c>
      <c r="F8" s="681">
        <v>6</v>
      </c>
      <c r="G8" s="680"/>
      <c r="H8" s="680"/>
    </row>
    <row r="9" spans="2:9" x14ac:dyDescent="0.25">
      <c r="B9" s="678" t="s">
        <v>346</v>
      </c>
      <c r="C9" s="682">
        <v>6.3000000000000007</v>
      </c>
      <c r="D9" s="682">
        <v>6.3000000000000007</v>
      </c>
      <c r="E9" s="682">
        <v>6.3000000000000007</v>
      </c>
      <c r="F9" s="682">
        <v>6.3000000000000007</v>
      </c>
      <c r="G9" s="680" t="s">
        <v>938</v>
      </c>
      <c r="H9" s="680"/>
    </row>
    <row r="10" spans="2:9" x14ac:dyDescent="0.25">
      <c r="B10" s="675" t="s">
        <v>345</v>
      </c>
      <c r="C10" s="676"/>
      <c r="D10" s="676"/>
      <c r="E10" s="676"/>
      <c r="F10" s="676"/>
      <c r="G10" s="676"/>
      <c r="H10" s="677"/>
    </row>
    <row r="11" spans="2:9" x14ac:dyDescent="0.25">
      <c r="B11" s="678" t="s">
        <v>548</v>
      </c>
      <c r="C11" s="683">
        <v>1.05</v>
      </c>
      <c r="D11" s="683">
        <v>1.05</v>
      </c>
      <c r="E11" s="683">
        <v>1.05</v>
      </c>
      <c r="F11" s="683">
        <v>1.05</v>
      </c>
      <c r="G11" s="680" t="s">
        <v>23</v>
      </c>
      <c r="H11" s="680"/>
    </row>
    <row r="12" spans="2:9" x14ac:dyDescent="0.25">
      <c r="B12" s="678" t="s">
        <v>344</v>
      </c>
      <c r="C12" s="683">
        <v>1.1000000000000001</v>
      </c>
      <c r="D12" s="683">
        <v>1.1000000000000001</v>
      </c>
      <c r="E12" s="683">
        <v>1.1000000000000001</v>
      </c>
      <c r="F12" s="683">
        <v>1.1000000000000001</v>
      </c>
      <c r="G12" s="680" t="s">
        <v>44</v>
      </c>
      <c r="H12" s="680"/>
    </row>
    <row r="13" spans="2:9" x14ac:dyDescent="0.25">
      <c r="B13" s="678" t="s">
        <v>939</v>
      </c>
      <c r="C13" s="683">
        <v>0.78499999999999992</v>
      </c>
      <c r="D13" s="684">
        <v>0.84</v>
      </c>
      <c r="E13" s="684">
        <v>0.87</v>
      </c>
      <c r="F13" s="684">
        <v>0.90999999999999992</v>
      </c>
      <c r="G13" s="680" t="s">
        <v>46</v>
      </c>
      <c r="H13" s="680">
        <v>13</v>
      </c>
    </row>
    <row r="14" spans="2:9" x14ac:dyDescent="0.25">
      <c r="B14" s="678" t="s">
        <v>343</v>
      </c>
      <c r="C14" s="685">
        <v>0.16500000000000001</v>
      </c>
      <c r="D14" s="686">
        <v>0.19</v>
      </c>
      <c r="E14" s="687">
        <v>0.23</v>
      </c>
      <c r="F14" s="687">
        <v>0.26</v>
      </c>
      <c r="G14" s="680" t="s">
        <v>940</v>
      </c>
      <c r="H14" s="680"/>
    </row>
    <row r="15" spans="2:9" x14ac:dyDescent="0.25">
      <c r="B15" s="678" t="s">
        <v>342</v>
      </c>
      <c r="C15" s="687">
        <v>1</v>
      </c>
      <c r="D15" s="687">
        <v>1</v>
      </c>
      <c r="E15" s="687">
        <v>1</v>
      </c>
      <c r="F15" s="687">
        <v>1</v>
      </c>
      <c r="G15" s="680" t="s">
        <v>337</v>
      </c>
      <c r="H15" s="680"/>
    </row>
    <row r="16" spans="2:9" x14ac:dyDescent="0.25">
      <c r="B16" s="678" t="s">
        <v>341</v>
      </c>
      <c r="C16" s="679">
        <v>30</v>
      </c>
      <c r="D16" s="679">
        <v>35</v>
      </c>
      <c r="E16" s="679">
        <v>40</v>
      </c>
      <c r="F16" s="679">
        <v>40</v>
      </c>
      <c r="G16" s="680" t="s">
        <v>337</v>
      </c>
      <c r="H16" s="680"/>
    </row>
    <row r="17" spans="2:8" x14ac:dyDescent="0.25">
      <c r="B17" s="678" t="s">
        <v>340</v>
      </c>
      <c r="C17" s="679">
        <v>10</v>
      </c>
      <c r="D17" s="679">
        <v>15</v>
      </c>
      <c r="E17" s="679">
        <v>15</v>
      </c>
      <c r="F17" s="679">
        <v>15</v>
      </c>
      <c r="G17" s="680" t="s">
        <v>337</v>
      </c>
      <c r="H17" s="680"/>
    </row>
    <row r="18" spans="2:8" x14ac:dyDescent="0.25">
      <c r="B18" s="675" t="s">
        <v>339</v>
      </c>
      <c r="C18" s="676"/>
      <c r="D18" s="676"/>
      <c r="E18" s="676"/>
      <c r="F18" s="676"/>
      <c r="G18" s="676"/>
      <c r="H18" s="677"/>
    </row>
    <row r="19" spans="2:8" x14ac:dyDescent="0.25">
      <c r="B19" s="678" t="s">
        <v>941</v>
      </c>
      <c r="C19" s="679">
        <v>981.45684945000016</v>
      </c>
      <c r="D19" s="679">
        <v>1042.5016602000001</v>
      </c>
      <c r="E19" s="679">
        <v>1077.1302118500003</v>
      </c>
      <c r="F19" s="679">
        <v>1124.3630752200002</v>
      </c>
      <c r="G19" s="680" t="s">
        <v>52</v>
      </c>
      <c r="H19" s="680"/>
    </row>
    <row r="20" spans="2:8" x14ac:dyDescent="0.25">
      <c r="B20" s="678" t="s">
        <v>942</v>
      </c>
      <c r="C20" s="688">
        <v>934.72080900000014</v>
      </c>
      <c r="D20" s="688">
        <v>992.85872400000005</v>
      </c>
      <c r="E20" s="688">
        <v>1025.8382970000002</v>
      </c>
      <c r="F20" s="688">
        <v>1070.8219764</v>
      </c>
      <c r="G20" s="92" t="s">
        <v>943</v>
      </c>
      <c r="H20" s="680"/>
    </row>
    <row r="21" spans="2:8" x14ac:dyDescent="0.25">
      <c r="B21" s="675" t="s">
        <v>549</v>
      </c>
      <c r="C21" s="676"/>
      <c r="D21" s="676"/>
      <c r="E21" s="676"/>
      <c r="F21" s="676"/>
      <c r="G21" s="676"/>
      <c r="H21" s="677"/>
    </row>
    <row r="22" spans="2:8" x14ac:dyDescent="0.25">
      <c r="B22" s="689" t="s">
        <v>550</v>
      </c>
      <c r="C22" s="683">
        <v>0.73</v>
      </c>
      <c r="D22" s="683">
        <v>0.31187838791653494</v>
      </c>
      <c r="E22" s="683">
        <v>0.22650142547067148</v>
      </c>
      <c r="F22" s="683">
        <v>0.15521746421999191</v>
      </c>
      <c r="G22" s="674" t="s">
        <v>944</v>
      </c>
      <c r="H22" s="674" t="s">
        <v>945</v>
      </c>
    </row>
    <row r="23" spans="2:8" x14ac:dyDescent="0.25">
      <c r="B23" s="689" t="s">
        <v>551</v>
      </c>
      <c r="C23" s="690">
        <v>0.77</v>
      </c>
      <c r="D23" s="690">
        <v>0.76</v>
      </c>
      <c r="E23" s="690">
        <v>0.60155346418111244</v>
      </c>
      <c r="F23" s="690">
        <v>0.40430221174397873</v>
      </c>
      <c r="G23" s="674" t="s">
        <v>67</v>
      </c>
      <c r="H23" s="674" t="s">
        <v>116</v>
      </c>
    </row>
    <row r="24" spans="2:8" x14ac:dyDescent="0.25">
      <c r="B24" s="689" t="s">
        <v>336</v>
      </c>
      <c r="C24" s="690">
        <v>1.5007999999999999</v>
      </c>
      <c r="D24" s="690">
        <v>1.07</v>
      </c>
      <c r="E24" s="690">
        <v>0.82805488965178387</v>
      </c>
      <c r="F24" s="690">
        <v>0.55951967596397068</v>
      </c>
      <c r="G24" s="674" t="s">
        <v>946</v>
      </c>
      <c r="H24" s="691" t="s">
        <v>947</v>
      </c>
    </row>
    <row r="25" spans="2:8" x14ac:dyDescent="0.25">
      <c r="B25" s="678" t="s">
        <v>552</v>
      </c>
      <c r="C25" s="690">
        <v>1.58</v>
      </c>
      <c r="D25" s="683">
        <v>1.1284318489085394</v>
      </c>
      <c r="E25" s="683">
        <v>0.86945763413437305</v>
      </c>
      <c r="F25" s="683">
        <v>0.58749565976216922</v>
      </c>
      <c r="G25" s="674" t="s">
        <v>944</v>
      </c>
      <c r="H25" s="691" t="s">
        <v>116</v>
      </c>
    </row>
    <row r="26" spans="2:8" x14ac:dyDescent="0.25">
      <c r="B26" s="678" t="s">
        <v>553</v>
      </c>
      <c r="C26" s="679">
        <v>15000</v>
      </c>
      <c r="D26" s="679">
        <v>12800</v>
      </c>
      <c r="E26" s="679">
        <v>10300</v>
      </c>
      <c r="F26" s="679">
        <v>8700</v>
      </c>
      <c r="G26" s="692" t="s">
        <v>335</v>
      </c>
      <c r="H26" s="692" t="s">
        <v>948</v>
      </c>
    </row>
    <row r="27" spans="2:8" ht="15.75" x14ac:dyDescent="0.25">
      <c r="B27" s="678" t="s">
        <v>555</v>
      </c>
      <c r="C27" s="679">
        <v>15750</v>
      </c>
      <c r="D27" s="679">
        <v>13440</v>
      </c>
      <c r="E27" s="679">
        <v>10815</v>
      </c>
      <c r="F27" s="679">
        <v>9135</v>
      </c>
      <c r="G27" s="693"/>
      <c r="H27" s="693"/>
    </row>
    <row r="28" spans="2:8" x14ac:dyDescent="0.25">
      <c r="B28" s="694"/>
      <c r="C28" s="695"/>
    </row>
    <row r="29" spans="2:8" x14ac:dyDescent="0.25">
      <c r="B29" s="696" t="s">
        <v>38</v>
      </c>
      <c r="C29" s="697"/>
      <c r="D29" s="697"/>
      <c r="E29" s="697"/>
      <c r="F29" s="697"/>
      <c r="G29" s="697"/>
    </row>
    <row r="30" spans="2:8" x14ac:dyDescent="0.25">
      <c r="B30" s="698" t="s">
        <v>557</v>
      </c>
      <c r="C30" s="699"/>
      <c r="D30" s="699"/>
      <c r="E30" s="699"/>
      <c r="F30" s="699"/>
      <c r="G30" s="699"/>
    </row>
    <row r="31" spans="2:8" x14ac:dyDescent="0.25">
      <c r="B31" s="698" t="s">
        <v>558</v>
      </c>
      <c r="C31" s="699"/>
      <c r="D31" s="699"/>
      <c r="E31" s="699"/>
      <c r="F31" s="699"/>
      <c r="G31" s="699"/>
    </row>
    <row r="32" spans="2:8" x14ac:dyDescent="0.25">
      <c r="B32" s="698" t="s">
        <v>949</v>
      </c>
      <c r="C32" s="699"/>
      <c r="D32" s="699"/>
      <c r="E32" s="699"/>
      <c r="F32" s="699"/>
      <c r="G32" s="699"/>
    </row>
    <row r="33" spans="2:14" s="128" customFormat="1" x14ac:dyDescent="0.25">
      <c r="B33" s="700" t="s">
        <v>950</v>
      </c>
      <c r="C33" s="701"/>
      <c r="D33" s="701"/>
      <c r="E33" s="701"/>
      <c r="F33" s="701"/>
      <c r="G33" s="701"/>
      <c r="H33" s="700"/>
      <c r="I33" s="700"/>
      <c r="J33" s="700"/>
      <c r="K33" s="700"/>
      <c r="L33" s="700"/>
      <c r="M33" s="700"/>
      <c r="N33" s="702"/>
    </row>
    <row r="34" spans="2:14" x14ac:dyDescent="0.25">
      <c r="B34" s="698" t="s">
        <v>951</v>
      </c>
      <c r="C34" s="699"/>
      <c r="D34" s="699"/>
      <c r="E34" s="699"/>
      <c r="F34" s="699"/>
      <c r="G34" s="699"/>
    </row>
    <row r="35" spans="2:14" x14ac:dyDescent="0.25">
      <c r="B35" s="698" t="s">
        <v>952</v>
      </c>
      <c r="C35" s="703"/>
      <c r="D35" s="703"/>
      <c r="E35" s="703"/>
      <c r="F35" s="703"/>
      <c r="G35" s="703"/>
    </row>
    <row r="36" spans="2:14" x14ac:dyDescent="0.25">
      <c r="B36" s="700" t="s">
        <v>559</v>
      </c>
      <c r="C36" s="699"/>
      <c r="D36" s="699"/>
      <c r="E36" s="699"/>
      <c r="F36" s="699"/>
      <c r="G36" s="699"/>
    </row>
    <row r="37" spans="2:14" x14ac:dyDescent="0.25">
      <c r="B37" s="700" t="s">
        <v>953</v>
      </c>
      <c r="C37" s="699"/>
      <c r="D37" s="699"/>
      <c r="E37" s="699"/>
      <c r="F37" s="699"/>
      <c r="G37" s="699"/>
    </row>
    <row r="38" spans="2:14" x14ac:dyDescent="0.25">
      <c r="B38" s="698" t="s">
        <v>587</v>
      </c>
      <c r="C38" s="699"/>
      <c r="D38" s="699"/>
      <c r="E38" s="699"/>
      <c r="F38" s="699"/>
      <c r="G38" s="699"/>
    </row>
    <row r="39" spans="2:14" x14ac:dyDescent="0.25">
      <c r="B39" s="700" t="s">
        <v>954</v>
      </c>
      <c r="C39" s="699"/>
      <c r="D39" s="699"/>
      <c r="E39" s="699"/>
      <c r="F39" s="699"/>
      <c r="G39" s="699"/>
    </row>
    <row r="40" spans="2:14" x14ac:dyDescent="0.25">
      <c r="B40" s="698" t="s">
        <v>955</v>
      </c>
      <c r="C40" s="699"/>
      <c r="D40" s="699"/>
      <c r="E40" s="699"/>
      <c r="F40" s="699"/>
      <c r="G40" s="699"/>
    </row>
    <row r="41" spans="2:14" x14ac:dyDescent="0.25">
      <c r="B41" s="700" t="s">
        <v>956</v>
      </c>
      <c r="C41" s="704"/>
      <c r="D41" s="704"/>
      <c r="E41" s="704"/>
      <c r="F41" s="704"/>
      <c r="G41" s="704"/>
    </row>
    <row r="42" spans="2:14" x14ac:dyDescent="0.25">
      <c r="B42" s="698" t="s">
        <v>957</v>
      </c>
      <c r="C42" s="699"/>
      <c r="D42" s="699"/>
      <c r="E42" s="699"/>
      <c r="F42" s="699"/>
      <c r="G42" s="699"/>
    </row>
    <row r="43" spans="2:14" x14ac:dyDescent="0.25">
      <c r="B43" s="705" t="s">
        <v>958</v>
      </c>
      <c r="C43" s="699"/>
      <c r="D43" s="699"/>
      <c r="E43" s="699"/>
      <c r="F43" s="699"/>
      <c r="G43" s="699"/>
    </row>
    <row r="44" spans="2:14" x14ac:dyDescent="0.25">
      <c r="B44" s="698" t="s">
        <v>334</v>
      </c>
      <c r="C44" s="699"/>
      <c r="D44" s="699"/>
      <c r="E44" s="699"/>
      <c r="F44" s="699"/>
      <c r="G44" s="699"/>
    </row>
    <row r="45" spans="2:14" x14ac:dyDescent="0.25">
      <c r="B45" s="698" t="s">
        <v>959</v>
      </c>
      <c r="C45" s="706"/>
      <c r="D45" s="706"/>
      <c r="E45" s="706"/>
      <c r="F45" s="706"/>
      <c r="G45" s="706"/>
    </row>
    <row r="46" spans="2:14" x14ac:dyDescent="0.25">
      <c r="B46" s="698" t="s">
        <v>591</v>
      </c>
      <c r="C46" s="707"/>
      <c r="D46" s="707"/>
      <c r="E46" s="707"/>
      <c r="F46" s="707"/>
      <c r="G46" s="707"/>
    </row>
    <row r="47" spans="2:14" x14ac:dyDescent="0.25">
      <c r="B47" s="700" t="s">
        <v>960</v>
      </c>
      <c r="C47" s="699"/>
      <c r="D47" s="699"/>
      <c r="E47" s="699"/>
      <c r="F47" s="699"/>
      <c r="G47" s="699"/>
    </row>
    <row r="48" spans="2:14" x14ac:dyDescent="0.25">
      <c r="B48" s="698" t="s">
        <v>961</v>
      </c>
      <c r="C48" s="699"/>
      <c r="D48" s="699"/>
      <c r="E48" s="699"/>
      <c r="F48" s="699"/>
      <c r="G48" s="699"/>
    </row>
    <row r="49" spans="2:7" x14ac:dyDescent="0.25">
      <c r="B49" s="698" t="s">
        <v>962</v>
      </c>
      <c r="C49" s="699"/>
      <c r="D49" s="699"/>
      <c r="E49" s="699"/>
      <c r="F49" s="699"/>
      <c r="G49" s="699"/>
    </row>
    <row r="50" spans="2:7" x14ac:dyDescent="0.25">
      <c r="B50" s="179" t="s">
        <v>963</v>
      </c>
      <c r="C50" s="180">
        <v>2015</v>
      </c>
      <c r="D50" s="180">
        <v>2016</v>
      </c>
      <c r="E50" s="180">
        <v>2017</v>
      </c>
      <c r="F50" s="180">
        <v>2018</v>
      </c>
      <c r="G50" s="180">
        <v>2019</v>
      </c>
    </row>
    <row r="51" spans="2:7" x14ac:dyDescent="0.25">
      <c r="B51" s="181" t="s">
        <v>964</v>
      </c>
      <c r="C51" s="182">
        <v>1</v>
      </c>
      <c r="D51" s="182">
        <v>1.002</v>
      </c>
      <c r="E51" s="182">
        <v>1.014</v>
      </c>
      <c r="F51" s="182">
        <v>1.03</v>
      </c>
      <c r="G51" s="182">
        <v>1.0429999999999999</v>
      </c>
    </row>
    <row r="52" spans="2:7" x14ac:dyDescent="0.25">
      <c r="B52" s="700" t="s">
        <v>965</v>
      </c>
      <c r="C52" s="699"/>
      <c r="D52" s="699"/>
      <c r="E52" s="699"/>
      <c r="F52" s="699"/>
      <c r="G52" s="699"/>
    </row>
    <row r="53" spans="2:7" x14ac:dyDescent="0.25">
      <c r="B53" s="698" t="s">
        <v>966</v>
      </c>
      <c r="C53" s="699"/>
      <c r="D53" s="699"/>
      <c r="E53" s="699"/>
      <c r="F53" s="699"/>
      <c r="G53" s="699"/>
    </row>
    <row r="54" spans="2:7" x14ac:dyDescent="0.25">
      <c r="B54" s="700" t="s">
        <v>967</v>
      </c>
      <c r="C54" s="699"/>
      <c r="D54" s="699"/>
      <c r="E54" s="699"/>
      <c r="F54" s="699"/>
      <c r="G54" s="699"/>
    </row>
    <row r="55" spans="2:7" x14ac:dyDescent="0.25">
      <c r="B55" s="698" t="s">
        <v>968</v>
      </c>
      <c r="C55" s="699"/>
      <c r="D55" s="699"/>
      <c r="E55" s="699"/>
      <c r="F55" s="699"/>
      <c r="G55" s="699"/>
    </row>
    <row r="56" spans="2:7" x14ac:dyDescent="0.25">
      <c r="B56" s="708" t="s">
        <v>969</v>
      </c>
      <c r="C56" s="699"/>
      <c r="D56" s="699"/>
      <c r="E56" s="699"/>
      <c r="F56" s="699"/>
      <c r="G56" s="699"/>
    </row>
    <row r="57" spans="2:7" x14ac:dyDescent="0.25">
      <c r="B57" s="698" t="s">
        <v>970</v>
      </c>
      <c r="C57" s="699"/>
      <c r="D57" s="699"/>
      <c r="E57" s="699"/>
      <c r="F57" s="699"/>
      <c r="G57" s="699"/>
    </row>
    <row r="58" spans="2:7" x14ac:dyDescent="0.25">
      <c r="B58" s="698" t="s">
        <v>971</v>
      </c>
      <c r="C58" s="670"/>
      <c r="D58" s="709"/>
      <c r="E58" s="670"/>
      <c r="F58" s="670"/>
      <c r="G58" s="670"/>
    </row>
    <row r="59" spans="2:7" x14ac:dyDescent="0.25">
      <c r="B59" s="705" t="s">
        <v>972</v>
      </c>
      <c r="C59" s="670"/>
      <c r="D59" s="710"/>
      <c r="E59" s="710"/>
      <c r="F59" s="710"/>
      <c r="G59" s="710"/>
    </row>
    <row r="60" spans="2:7" x14ac:dyDescent="0.25">
      <c r="B60" s="705" t="s">
        <v>973</v>
      </c>
      <c r="C60" s="670"/>
      <c r="D60" s="670"/>
      <c r="E60" s="670"/>
      <c r="F60" s="670"/>
      <c r="G60" s="670"/>
    </row>
    <row r="61" spans="2:7" x14ac:dyDescent="0.25">
      <c r="B61" s="711"/>
    </row>
    <row r="62" spans="2:7" x14ac:dyDescent="0.25">
      <c r="B62" s="702" t="s">
        <v>333</v>
      </c>
    </row>
    <row r="63" spans="2:7" x14ac:dyDescent="0.25">
      <c r="B63" s="712" t="s">
        <v>974</v>
      </c>
    </row>
    <row r="64" spans="2:7" x14ac:dyDescent="0.25">
      <c r="B64" s="712" t="s">
        <v>975</v>
      </c>
    </row>
    <row r="65" spans="2:2" x14ac:dyDescent="0.25">
      <c r="B65" s="712" t="s">
        <v>976</v>
      </c>
    </row>
    <row r="66" spans="2:2" x14ac:dyDescent="0.25">
      <c r="B66" s="712" t="s">
        <v>977</v>
      </c>
    </row>
    <row r="67" spans="2:2" x14ac:dyDescent="0.25">
      <c r="B67" s="712" t="s">
        <v>978</v>
      </c>
    </row>
    <row r="68" spans="2:2" x14ac:dyDescent="0.25">
      <c r="B68" s="712" t="s">
        <v>979</v>
      </c>
    </row>
    <row r="69" spans="2:2" x14ac:dyDescent="0.25">
      <c r="B69" s="713" t="s">
        <v>980</v>
      </c>
    </row>
    <row r="70" spans="2:2" x14ac:dyDescent="0.25">
      <c r="B70" s="713" t="s">
        <v>981</v>
      </c>
    </row>
    <row r="71" spans="2:2" x14ac:dyDescent="0.25">
      <c r="B71" s="714" t="s">
        <v>982</v>
      </c>
    </row>
    <row r="72" spans="2:2" x14ac:dyDescent="0.25">
      <c r="B72" s="715" t="s">
        <v>983</v>
      </c>
    </row>
    <row r="73" spans="2:2" x14ac:dyDescent="0.25">
      <c r="B73" s="716" t="s">
        <v>984</v>
      </c>
    </row>
    <row r="74" spans="2:2" x14ac:dyDescent="0.25">
      <c r="B74" s="717" t="s">
        <v>985</v>
      </c>
    </row>
    <row r="75" spans="2:2" x14ac:dyDescent="0.25">
      <c r="B75" s="716" t="s">
        <v>986</v>
      </c>
    </row>
    <row r="76" spans="2:2" x14ac:dyDescent="0.25">
      <c r="B76" s="716" t="s">
        <v>987</v>
      </c>
    </row>
    <row r="77" spans="2:2" x14ac:dyDescent="0.25">
      <c r="B77" s="718" t="s">
        <v>988</v>
      </c>
    </row>
    <row r="78" spans="2:2" x14ac:dyDescent="0.25">
      <c r="B78" s="715" t="s">
        <v>989</v>
      </c>
    </row>
    <row r="79" spans="2:2" x14ac:dyDescent="0.25">
      <c r="B79" s="716" t="s">
        <v>990</v>
      </c>
    </row>
    <row r="80" spans="2:2" x14ac:dyDescent="0.25">
      <c r="B80" s="712" t="s">
        <v>991</v>
      </c>
    </row>
    <row r="81" spans="2:2" x14ac:dyDescent="0.25">
      <c r="B81" s="719" t="s">
        <v>992</v>
      </c>
    </row>
    <row r="82" spans="2:2" x14ac:dyDescent="0.25">
      <c r="B82" s="719" t="s">
        <v>993</v>
      </c>
    </row>
    <row r="83" spans="2:2" x14ac:dyDescent="0.25">
      <c r="B83" s="719" t="s">
        <v>994</v>
      </c>
    </row>
    <row r="84" spans="2:2" x14ac:dyDescent="0.25">
      <c r="B84" s="719" t="s">
        <v>995</v>
      </c>
    </row>
    <row r="85" spans="2:2" x14ac:dyDescent="0.25">
      <c r="B85" s="719" t="s">
        <v>996</v>
      </c>
    </row>
    <row r="86" spans="2:2" x14ac:dyDescent="0.25">
      <c r="B86" s="719" t="s">
        <v>997</v>
      </c>
    </row>
    <row r="87" spans="2:2" x14ac:dyDescent="0.25">
      <c r="B87" s="719" t="s">
        <v>998</v>
      </c>
    </row>
    <row r="88" spans="2:2" x14ac:dyDescent="0.25">
      <c r="B88" s="719" t="s">
        <v>999</v>
      </c>
    </row>
    <row r="89" spans="2:2" x14ac:dyDescent="0.25">
      <c r="B89" s="719" t="s">
        <v>1000</v>
      </c>
    </row>
    <row r="90" spans="2:2" x14ac:dyDescent="0.25">
      <c r="B90" s="719" t="s">
        <v>1001</v>
      </c>
    </row>
    <row r="91" spans="2:2" x14ac:dyDescent="0.25">
      <c r="B91" s="719" t="s">
        <v>1002</v>
      </c>
    </row>
    <row r="92" spans="2:2" x14ac:dyDescent="0.25">
      <c r="B92" s="719" t="s">
        <v>1003</v>
      </c>
    </row>
    <row r="93" spans="2:2" x14ac:dyDescent="0.25">
      <c r="B93" s="719" t="s">
        <v>1004</v>
      </c>
    </row>
    <row r="94" spans="2:2" x14ac:dyDescent="0.25">
      <c r="B94" s="719" t="s">
        <v>1005</v>
      </c>
    </row>
    <row r="95" spans="2:2" x14ac:dyDescent="0.25">
      <c r="B95" s="719" t="s">
        <v>1006</v>
      </c>
    </row>
    <row r="96" spans="2:2" x14ac:dyDescent="0.25">
      <c r="B96" s="715" t="s">
        <v>1007</v>
      </c>
    </row>
    <row r="97" spans="2:2" x14ac:dyDescent="0.25">
      <c r="B97" s="719" t="s">
        <v>1008</v>
      </c>
    </row>
    <row r="98" spans="2:2" x14ac:dyDescent="0.25">
      <c r="B98" s="719" t="s">
        <v>1009</v>
      </c>
    </row>
    <row r="99" spans="2:2" x14ac:dyDescent="0.25">
      <c r="B99" s="719" t="s">
        <v>1010</v>
      </c>
    </row>
    <row r="100" spans="2:2" x14ac:dyDescent="0.25">
      <c r="B100" s="719" t="s">
        <v>1011</v>
      </c>
    </row>
    <row r="101" spans="2:2" x14ac:dyDescent="0.25">
      <c r="B101" s="719" t="s">
        <v>1012</v>
      </c>
    </row>
    <row r="102" spans="2:2" x14ac:dyDescent="0.25">
      <c r="B102" s="719" t="s">
        <v>1013</v>
      </c>
    </row>
    <row r="103" spans="2:2" x14ac:dyDescent="0.25">
      <c r="B103" s="719" t="s">
        <v>1014</v>
      </c>
    </row>
  </sheetData>
  <mergeCells count="1">
    <mergeCell ref="C3:H3"/>
  </mergeCells>
  <hyperlinks>
    <hyperlink ref="B74" r:id="rId1" display="https://arraytechinc.com/"/>
    <hyperlink ref="B77" r:id="rId2" display="https://soltec.com/"/>
    <hyperlink ref="B96" r:id="rId3" display="http://www.photovoltaik-guide.de/pv-preisindex"/>
    <hyperlink ref="C3" location="INDEX" display="22 Photovoltaics: SMALL residential systems"/>
  </hyperlinks>
  <pageMargins left="0.7" right="0.7" top="0.75" bottom="0.75" header="0.3" footer="0.3"/>
  <pageSetup paperSize="9" scale="65" orientation="portrait" r:id="rId4"/>
  <colBreaks count="1" manualBreakCount="1">
    <brk id="11" max="1048575" man="1"/>
  </colBreaks>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9"/>
  <dimension ref="A1:N103"/>
  <sheetViews>
    <sheetView showGridLines="0" workbookViewId="0">
      <selection activeCell="A65" sqref="A65"/>
    </sheetView>
  </sheetViews>
  <sheetFormatPr defaultColWidth="8.85546875" defaultRowHeight="15" x14ac:dyDescent="0.25"/>
  <cols>
    <col min="1" max="1" width="2.42578125" style="842" customWidth="1"/>
    <col min="2" max="2" width="44" style="242" customWidth="1"/>
    <col min="3" max="6" width="8.85546875" style="242"/>
    <col min="7" max="7" width="8" style="242" customWidth="1"/>
    <col min="8" max="8" width="9.140625" style="242" customWidth="1"/>
    <col min="9" max="16384" width="8.85546875" style="242"/>
  </cols>
  <sheetData>
    <row r="1" spans="2:9" s="842" customFormat="1" x14ac:dyDescent="0.25"/>
    <row r="2" spans="2:9" x14ac:dyDescent="0.25">
      <c r="I2" s="184"/>
    </row>
    <row r="3" spans="2:9" x14ac:dyDescent="0.25">
      <c r="B3" s="671" t="s">
        <v>0</v>
      </c>
      <c r="C3" s="1129" t="s">
        <v>600</v>
      </c>
      <c r="D3" s="1130"/>
      <c r="E3" s="1130"/>
      <c r="F3" s="1130"/>
      <c r="G3" s="1130"/>
      <c r="H3" s="1131"/>
    </row>
    <row r="4" spans="2:9" x14ac:dyDescent="0.25">
      <c r="B4" s="672"/>
      <c r="C4" s="673">
        <v>2015</v>
      </c>
      <c r="D4" s="673">
        <v>2020</v>
      </c>
      <c r="E4" s="673">
        <v>2030</v>
      </c>
      <c r="F4" s="673">
        <v>2050</v>
      </c>
      <c r="G4" s="674" t="s">
        <v>4</v>
      </c>
      <c r="H4" s="674" t="s">
        <v>5</v>
      </c>
    </row>
    <row r="5" spans="2:9" x14ac:dyDescent="0.25">
      <c r="B5" s="675" t="s">
        <v>349</v>
      </c>
      <c r="C5" s="676"/>
      <c r="D5" s="676"/>
      <c r="E5" s="676"/>
      <c r="F5" s="676"/>
      <c r="G5" s="676"/>
      <c r="H5" s="677"/>
    </row>
    <row r="6" spans="2:9" x14ac:dyDescent="0.25">
      <c r="B6" s="678" t="s">
        <v>348</v>
      </c>
      <c r="C6" s="679">
        <v>1068</v>
      </c>
      <c r="D6" s="679">
        <v>1068</v>
      </c>
      <c r="E6" s="679">
        <v>1068</v>
      </c>
      <c r="F6" s="679">
        <v>1068</v>
      </c>
      <c r="G6" s="674" t="s">
        <v>39</v>
      </c>
      <c r="H6" s="674">
        <v>4</v>
      </c>
    </row>
    <row r="7" spans="2:9" x14ac:dyDescent="0.25">
      <c r="B7" s="675" t="s">
        <v>6</v>
      </c>
      <c r="C7" s="676"/>
      <c r="D7" s="676"/>
      <c r="E7" s="676"/>
      <c r="F7" s="676"/>
      <c r="G7" s="676"/>
      <c r="H7" s="677"/>
    </row>
    <row r="8" spans="2:9" ht="24" x14ac:dyDescent="0.25">
      <c r="B8" s="678" t="s">
        <v>347</v>
      </c>
      <c r="C8" s="681">
        <v>100</v>
      </c>
      <c r="D8" s="681">
        <v>100</v>
      </c>
      <c r="E8" s="681">
        <v>100</v>
      </c>
      <c r="F8" s="681">
        <v>100</v>
      </c>
      <c r="G8" s="674"/>
      <c r="H8" s="674" t="s">
        <v>337</v>
      </c>
    </row>
    <row r="9" spans="2:9" ht="24" x14ac:dyDescent="0.25">
      <c r="B9" s="678" t="s">
        <v>346</v>
      </c>
      <c r="C9" s="681">
        <v>110.00000000000001</v>
      </c>
      <c r="D9" s="681">
        <v>110.00000000000001</v>
      </c>
      <c r="E9" s="681">
        <v>110.00000000000001</v>
      </c>
      <c r="F9" s="681">
        <v>110.00000000000001</v>
      </c>
      <c r="G9" s="674" t="s">
        <v>588</v>
      </c>
      <c r="H9" s="674" t="s">
        <v>337</v>
      </c>
    </row>
    <row r="10" spans="2:9" x14ac:dyDescent="0.25">
      <c r="B10" s="675" t="s">
        <v>345</v>
      </c>
      <c r="C10" s="676"/>
      <c r="D10" s="676"/>
      <c r="E10" s="676"/>
      <c r="F10" s="676"/>
      <c r="G10" s="676"/>
      <c r="H10" s="677"/>
    </row>
    <row r="11" spans="2:9" x14ac:dyDescent="0.25">
      <c r="B11" s="678" t="s">
        <v>548</v>
      </c>
      <c r="C11" s="682">
        <v>1.1000000000000001</v>
      </c>
      <c r="D11" s="682">
        <v>1.1000000000000001</v>
      </c>
      <c r="E11" s="682">
        <v>1.1000000000000001</v>
      </c>
      <c r="F11" s="682">
        <v>1.1000000000000001</v>
      </c>
      <c r="G11" s="674" t="s">
        <v>23</v>
      </c>
      <c r="H11" s="674" t="s">
        <v>337</v>
      </c>
    </row>
    <row r="12" spans="2:9" x14ac:dyDescent="0.25">
      <c r="B12" s="678" t="s">
        <v>344</v>
      </c>
      <c r="C12" s="682">
        <v>1.1000000000000001</v>
      </c>
      <c r="D12" s="682">
        <v>1.1000000000000001</v>
      </c>
      <c r="E12" s="682">
        <v>1.1000000000000001</v>
      </c>
      <c r="F12" s="682">
        <v>1.1000000000000001</v>
      </c>
      <c r="G12" s="674" t="s">
        <v>44</v>
      </c>
      <c r="H12" s="674" t="s">
        <v>337</v>
      </c>
    </row>
    <row r="13" spans="2:9" ht="15" customHeight="1" x14ac:dyDescent="0.25">
      <c r="B13" s="678" t="s">
        <v>939</v>
      </c>
      <c r="C13" s="683">
        <v>0.79999999999999993</v>
      </c>
      <c r="D13" s="683">
        <v>0.87</v>
      </c>
      <c r="E13" s="683">
        <v>0.9</v>
      </c>
      <c r="F13" s="683">
        <v>0.92999999999999994</v>
      </c>
      <c r="G13" s="674" t="s">
        <v>46</v>
      </c>
      <c r="H13" s="674">
        <v>13</v>
      </c>
    </row>
    <row r="14" spans="2:9" x14ac:dyDescent="0.25">
      <c r="B14" s="678" t="s">
        <v>343</v>
      </c>
      <c r="C14" s="685">
        <v>0.16500000000000001</v>
      </c>
      <c r="D14" s="720">
        <v>0.19</v>
      </c>
      <c r="E14" s="685">
        <v>0.23</v>
      </c>
      <c r="F14" s="685">
        <v>0.26</v>
      </c>
      <c r="G14" s="674" t="s">
        <v>940</v>
      </c>
      <c r="H14" s="674"/>
    </row>
    <row r="15" spans="2:9" ht="15" customHeight="1" x14ac:dyDescent="0.25">
      <c r="B15" s="678" t="s">
        <v>342</v>
      </c>
      <c r="C15" s="687">
        <v>1</v>
      </c>
      <c r="D15" s="687">
        <v>1</v>
      </c>
      <c r="E15" s="687">
        <v>1</v>
      </c>
      <c r="F15" s="687">
        <v>1</v>
      </c>
      <c r="G15" s="674" t="s">
        <v>337</v>
      </c>
      <c r="H15" s="674" t="s">
        <v>337</v>
      </c>
    </row>
    <row r="16" spans="2:9" x14ac:dyDescent="0.25">
      <c r="B16" s="678" t="s">
        <v>341</v>
      </c>
      <c r="C16" s="679">
        <v>30</v>
      </c>
      <c r="D16" s="679">
        <v>35</v>
      </c>
      <c r="E16" s="679">
        <v>40</v>
      </c>
      <c r="F16" s="679">
        <v>40</v>
      </c>
      <c r="G16" s="674" t="s">
        <v>337</v>
      </c>
      <c r="H16" s="674" t="s">
        <v>337</v>
      </c>
    </row>
    <row r="17" spans="2:8" x14ac:dyDescent="0.25">
      <c r="B17" s="678" t="s">
        <v>340</v>
      </c>
      <c r="C17" s="679">
        <v>10</v>
      </c>
      <c r="D17" s="679">
        <v>15</v>
      </c>
      <c r="E17" s="679">
        <v>15</v>
      </c>
      <c r="F17" s="679">
        <v>15</v>
      </c>
      <c r="G17" s="674" t="s">
        <v>337</v>
      </c>
      <c r="H17" s="674" t="s">
        <v>337</v>
      </c>
    </row>
    <row r="18" spans="2:8" x14ac:dyDescent="0.25">
      <c r="B18" s="675" t="s">
        <v>339</v>
      </c>
      <c r="C18" s="676"/>
      <c r="D18" s="676"/>
      <c r="E18" s="676"/>
      <c r="F18" s="676"/>
      <c r="G18" s="676"/>
      <c r="H18" s="677"/>
    </row>
    <row r="19" spans="2:8" x14ac:dyDescent="0.25">
      <c r="B19" s="678" t="s">
        <v>941</v>
      </c>
      <c r="C19" s="679">
        <v>1045.6515927000003</v>
      </c>
      <c r="D19" s="679">
        <v>1129.3767985500001</v>
      </c>
      <c r="E19" s="679">
        <v>1166.03619759</v>
      </c>
      <c r="F19" s="679">
        <v>1203.2354466000002</v>
      </c>
      <c r="G19" s="674" t="s">
        <v>52</v>
      </c>
      <c r="H19" s="674" t="s">
        <v>337</v>
      </c>
    </row>
    <row r="20" spans="2:8" x14ac:dyDescent="0.25">
      <c r="B20" s="678" t="s">
        <v>942</v>
      </c>
      <c r="C20" s="688">
        <v>950.59235700000011</v>
      </c>
      <c r="D20" s="688">
        <v>1026.7061805000001</v>
      </c>
      <c r="E20" s="688">
        <v>1060.0329068999999</v>
      </c>
      <c r="F20" s="688">
        <v>1093.850406</v>
      </c>
      <c r="G20" s="674" t="s">
        <v>943</v>
      </c>
      <c r="H20" s="674" t="s">
        <v>337</v>
      </c>
    </row>
    <row r="21" spans="2:8" x14ac:dyDescent="0.25">
      <c r="B21" s="675" t="s">
        <v>549</v>
      </c>
      <c r="C21" s="676"/>
      <c r="D21" s="676"/>
      <c r="E21" s="676"/>
      <c r="F21" s="676"/>
      <c r="G21" s="676"/>
      <c r="H21" s="677"/>
    </row>
    <row r="22" spans="2:8" x14ac:dyDescent="0.25">
      <c r="B22" s="689" t="s">
        <v>550</v>
      </c>
      <c r="C22" s="721">
        <v>0.69658559999999992</v>
      </c>
      <c r="D22" s="722">
        <v>0.28588852225682376</v>
      </c>
      <c r="E22" s="722">
        <v>0.20762630668144891</v>
      </c>
      <c r="F22" s="722">
        <v>0.1422826755349926</v>
      </c>
      <c r="G22" s="674" t="s">
        <v>944</v>
      </c>
      <c r="H22" s="674" t="s">
        <v>945</v>
      </c>
    </row>
    <row r="23" spans="2:8" x14ac:dyDescent="0.25">
      <c r="B23" s="689" t="s">
        <v>551</v>
      </c>
      <c r="C23" s="723">
        <v>0.52549440000000003</v>
      </c>
      <c r="D23" s="724">
        <v>0.44475410450756764</v>
      </c>
      <c r="E23" s="724">
        <v>0.36664119035280868</v>
      </c>
      <c r="F23" s="724">
        <v>0.30685702813557747</v>
      </c>
      <c r="G23" s="674" t="s">
        <v>67</v>
      </c>
      <c r="H23" s="674" t="s">
        <v>116</v>
      </c>
    </row>
    <row r="24" spans="2:8" x14ac:dyDescent="0.25">
      <c r="B24" s="689" t="s">
        <v>336</v>
      </c>
      <c r="C24" s="721">
        <v>1.2220800000000001</v>
      </c>
      <c r="D24" s="724">
        <v>0.7306426267643914</v>
      </c>
      <c r="E24" s="724">
        <v>0.57426749703425761</v>
      </c>
      <c r="F24" s="724">
        <v>0.44913970367057005</v>
      </c>
      <c r="G24" s="674" t="s">
        <v>946</v>
      </c>
      <c r="H24" s="691" t="s">
        <v>947</v>
      </c>
    </row>
    <row r="25" spans="2:8" x14ac:dyDescent="0.25">
      <c r="B25" s="678" t="s">
        <v>552</v>
      </c>
      <c r="C25" s="690">
        <v>1.3442880000000001</v>
      </c>
      <c r="D25" s="690">
        <v>0.80370688944083057</v>
      </c>
      <c r="E25" s="690">
        <v>0.63169424673768337</v>
      </c>
      <c r="F25" s="690">
        <v>0.49405367403762707</v>
      </c>
      <c r="G25" s="674" t="s">
        <v>944</v>
      </c>
      <c r="H25" s="691" t="s">
        <v>116</v>
      </c>
    </row>
    <row r="26" spans="2:8" x14ac:dyDescent="0.25">
      <c r="B26" s="678" t="s">
        <v>553</v>
      </c>
      <c r="C26" s="679">
        <v>12200</v>
      </c>
      <c r="D26" s="679">
        <v>10400</v>
      </c>
      <c r="E26" s="679">
        <v>8400</v>
      </c>
      <c r="F26" s="679">
        <v>7100</v>
      </c>
      <c r="G26" s="692" t="s">
        <v>335</v>
      </c>
      <c r="H26" s="692" t="s">
        <v>948</v>
      </c>
    </row>
    <row r="27" spans="2:8" ht="15.75" x14ac:dyDescent="0.25">
      <c r="B27" s="678" t="s">
        <v>555</v>
      </c>
      <c r="C27" s="679">
        <v>13420.000000000002</v>
      </c>
      <c r="D27" s="679">
        <v>11440.000000000002</v>
      </c>
      <c r="E27" s="679">
        <v>9240</v>
      </c>
      <c r="F27" s="679">
        <v>7810.0000000000009</v>
      </c>
      <c r="G27" s="693"/>
      <c r="H27" s="693"/>
    </row>
    <row r="29" spans="2:8" x14ac:dyDescent="0.25">
      <c r="B29" s="696" t="s">
        <v>38</v>
      </c>
      <c r="C29" s="697"/>
      <c r="D29" s="697"/>
      <c r="E29" s="697"/>
      <c r="F29" s="697"/>
      <c r="G29" s="697"/>
    </row>
    <row r="30" spans="2:8" x14ac:dyDescent="0.25">
      <c r="B30" s="698" t="s">
        <v>557</v>
      </c>
      <c r="C30" s="699"/>
      <c r="D30" s="699"/>
      <c r="E30" s="699"/>
      <c r="F30" s="699"/>
      <c r="G30" s="699"/>
    </row>
    <row r="31" spans="2:8" x14ac:dyDescent="0.25">
      <c r="B31" s="698" t="s">
        <v>558</v>
      </c>
      <c r="C31" s="699"/>
      <c r="D31" s="699"/>
      <c r="E31" s="699"/>
      <c r="F31" s="699"/>
      <c r="G31" s="699"/>
    </row>
    <row r="32" spans="2:8" x14ac:dyDescent="0.25">
      <c r="B32" s="698" t="s">
        <v>949</v>
      </c>
      <c r="C32" s="699"/>
      <c r="D32" s="699"/>
      <c r="E32" s="699"/>
      <c r="F32" s="699"/>
      <c r="G32" s="699"/>
    </row>
    <row r="33" spans="2:14" s="128" customFormat="1" x14ac:dyDescent="0.25">
      <c r="B33" s="700" t="s">
        <v>950</v>
      </c>
      <c r="C33" s="701"/>
      <c r="D33" s="701"/>
      <c r="E33" s="701"/>
      <c r="F33" s="701"/>
      <c r="G33" s="701"/>
      <c r="H33" s="700"/>
      <c r="I33" s="700"/>
      <c r="J33" s="700"/>
      <c r="K33" s="700"/>
      <c r="L33" s="700"/>
      <c r="M33" s="700"/>
      <c r="N33" s="702"/>
    </row>
    <row r="34" spans="2:14" x14ac:dyDescent="0.25">
      <c r="B34" s="698" t="s">
        <v>951</v>
      </c>
      <c r="C34" s="699"/>
      <c r="D34" s="699"/>
      <c r="E34" s="699"/>
      <c r="F34" s="699"/>
      <c r="G34" s="699"/>
    </row>
    <row r="35" spans="2:14" x14ac:dyDescent="0.25">
      <c r="B35" s="698" t="s">
        <v>952</v>
      </c>
      <c r="C35" s="703"/>
      <c r="D35" s="703"/>
      <c r="E35" s="703"/>
      <c r="F35" s="703"/>
      <c r="G35" s="703"/>
    </row>
    <row r="36" spans="2:14" x14ac:dyDescent="0.25">
      <c r="B36" s="700" t="s">
        <v>559</v>
      </c>
      <c r="C36" s="699"/>
      <c r="D36" s="699"/>
      <c r="E36" s="699"/>
      <c r="F36" s="699"/>
      <c r="G36" s="699"/>
    </row>
    <row r="37" spans="2:14" x14ac:dyDescent="0.25">
      <c r="B37" s="700" t="s">
        <v>953</v>
      </c>
      <c r="C37" s="699"/>
      <c r="D37" s="699"/>
      <c r="E37" s="699"/>
      <c r="F37" s="699"/>
      <c r="G37" s="699"/>
    </row>
    <row r="38" spans="2:14" x14ac:dyDescent="0.25">
      <c r="B38" s="698" t="s">
        <v>587</v>
      </c>
      <c r="C38" s="699"/>
      <c r="D38" s="699"/>
      <c r="E38" s="699"/>
      <c r="F38" s="699"/>
      <c r="G38" s="699"/>
    </row>
    <row r="39" spans="2:14" x14ac:dyDescent="0.25">
      <c r="B39" s="700" t="s">
        <v>954</v>
      </c>
      <c r="C39" s="699"/>
      <c r="D39" s="699"/>
      <c r="E39" s="699"/>
      <c r="F39" s="699"/>
      <c r="G39" s="699"/>
    </row>
    <row r="40" spans="2:14" x14ac:dyDescent="0.25">
      <c r="B40" s="698" t="s">
        <v>955</v>
      </c>
      <c r="C40" s="699"/>
      <c r="D40" s="699"/>
      <c r="E40" s="699"/>
      <c r="F40" s="699"/>
      <c r="G40" s="699"/>
    </row>
    <row r="41" spans="2:14" x14ac:dyDescent="0.25">
      <c r="B41" s="700" t="s">
        <v>956</v>
      </c>
      <c r="C41" s="704"/>
      <c r="D41" s="704"/>
      <c r="E41" s="704"/>
      <c r="F41" s="704"/>
      <c r="G41" s="704"/>
    </row>
    <row r="42" spans="2:14" x14ac:dyDescent="0.25">
      <c r="B42" s="698" t="s">
        <v>957</v>
      </c>
      <c r="C42" s="699"/>
      <c r="D42" s="699"/>
      <c r="E42" s="699"/>
      <c r="F42" s="699"/>
      <c r="G42" s="699"/>
    </row>
    <row r="43" spans="2:14" x14ac:dyDescent="0.25">
      <c r="B43" s="705" t="s">
        <v>958</v>
      </c>
      <c r="C43" s="699"/>
      <c r="D43" s="699"/>
      <c r="E43" s="699"/>
      <c r="F43" s="699"/>
      <c r="G43" s="699"/>
    </row>
    <row r="44" spans="2:14" x14ac:dyDescent="0.25">
      <c r="B44" s="698" t="s">
        <v>334</v>
      </c>
      <c r="C44" s="699"/>
      <c r="D44" s="699"/>
      <c r="E44" s="699"/>
      <c r="F44" s="699"/>
      <c r="G44" s="699"/>
    </row>
    <row r="45" spans="2:14" x14ac:dyDescent="0.25">
      <c r="B45" s="698" t="s">
        <v>959</v>
      </c>
      <c r="C45" s="706"/>
      <c r="D45" s="706"/>
      <c r="E45" s="706"/>
      <c r="F45" s="706"/>
      <c r="G45" s="706"/>
    </row>
    <row r="46" spans="2:14" x14ac:dyDescent="0.25">
      <c r="B46" s="698" t="s">
        <v>591</v>
      </c>
      <c r="C46" s="707"/>
      <c r="D46" s="707"/>
      <c r="E46" s="707"/>
      <c r="F46" s="707"/>
      <c r="G46" s="707"/>
    </row>
    <row r="47" spans="2:14" x14ac:dyDescent="0.25">
      <c r="B47" s="700" t="s">
        <v>960</v>
      </c>
      <c r="C47" s="699"/>
      <c r="D47" s="699"/>
      <c r="E47" s="699"/>
      <c r="F47" s="699"/>
      <c r="G47" s="699"/>
    </row>
    <row r="48" spans="2:14" x14ac:dyDescent="0.25">
      <c r="B48" s="698" t="s">
        <v>961</v>
      </c>
      <c r="C48" s="699"/>
      <c r="D48" s="699"/>
      <c r="E48" s="699"/>
      <c r="F48" s="699"/>
      <c r="G48" s="699"/>
    </row>
    <row r="49" spans="2:7" x14ac:dyDescent="0.25">
      <c r="B49" s="698" t="s">
        <v>962</v>
      </c>
      <c r="C49" s="699"/>
      <c r="D49" s="699"/>
      <c r="E49" s="699"/>
      <c r="F49" s="699"/>
      <c r="G49" s="699"/>
    </row>
    <row r="50" spans="2:7" x14ac:dyDescent="0.25">
      <c r="B50" s="179" t="s">
        <v>963</v>
      </c>
      <c r="C50" s="180">
        <v>2015</v>
      </c>
      <c r="D50" s="180">
        <v>2016</v>
      </c>
      <c r="E50" s="180">
        <v>2017</v>
      </c>
      <c r="F50" s="180">
        <v>2018</v>
      </c>
      <c r="G50" s="180">
        <v>2019</v>
      </c>
    </row>
    <row r="51" spans="2:7" x14ac:dyDescent="0.25">
      <c r="B51" s="181" t="s">
        <v>964</v>
      </c>
      <c r="C51" s="182">
        <v>1</v>
      </c>
      <c r="D51" s="182">
        <v>1.002</v>
      </c>
      <c r="E51" s="182">
        <v>1.014</v>
      </c>
      <c r="F51" s="182">
        <v>1.03</v>
      </c>
      <c r="G51" s="182">
        <v>1.0429999999999999</v>
      </c>
    </row>
    <row r="52" spans="2:7" x14ac:dyDescent="0.25">
      <c r="B52" s="700" t="s">
        <v>965</v>
      </c>
      <c r="C52" s="699"/>
      <c r="D52" s="699"/>
      <c r="E52" s="699"/>
      <c r="F52" s="699"/>
      <c r="G52" s="699"/>
    </row>
    <row r="53" spans="2:7" x14ac:dyDescent="0.25">
      <c r="B53" s="698" t="s">
        <v>966</v>
      </c>
      <c r="C53" s="699"/>
      <c r="D53" s="699"/>
      <c r="E53" s="699"/>
      <c r="F53" s="699"/>
      <c r="G53" s="699"/>
    </row>
    <row r="54" spans="2:7" x14ac:dyDescent="0.25">
      <c r="B54" s="700" t="s">
        <v>967</v>
      </c>
      <c r="C54" s="699"/>
      <c r="D54" s="699"/>
      <c r="E54" s="699"/>
      <c r="F54" s="699"/>
      <c r="G54" s="699"/>
    </row>
    <row r="55" spans="2:7" x14ac:dyDescent="0.25">
      <c r="B55" s="698" t="s">
        <v>968</v>
      </c>
      <c r="C55" s="699"/>
      <c r="D55" s="699"/>
      <c r="E55" s="699"/>
      <c r="F55" s="699"/>
      <c r="G55" s="699"/>
    </row>
    <row r="56" spans="2:7" x14ac:dyDescent="0.25">
      <c r="B56" s="708" t="s">
        <v>969</v>
      </c>
      <c r="C56" s="699"/>
      <c r="D56" s="699"/>
      <c r="E56" s="699"/>
      <c r="F56" s="699"/>
      <c r="G56" s="699"/>
    </row>
    <row r="57" spans="2:7" x14ac:dyDescent="0.25">
      <c r="B57" s="698" t="s">
        <v>970</v>
      </c>
      <c r="C57" s="699"/>
      <c r="D57" s="699"/>
      <c r="E57" s="699"/>
      <c r="F57" s="699"/>
      <c r="G57" s="699"/>
    </row>
    <row r="58" spans="2:7" x14ac:dyDescent="0.25">
      <c r="B58" s="698" t="s">
        <v>971</v>
      </c>
      <c r="C58" s="670"/>
      <c r="D58" s="709"/>
      <c r="E58" s="670"/>
      <c r="F58" s="670"/>
      <c r="G58" s="670"/>
    </row>
    <row r="59" spans="2:7" x14ac:dyDescent="0.25">
      <c r="B59" s="705" t="s">
        <v>972</v>
      </c>
      <c r="C59" s="670"/>
      <c r="D59" s="710"/>
      <c r="E59" s="710"/>
      <c r="F59" s="710"/>
      <c r="G59" s="710"/>
    </row>
    <row r="60" spans="2:7" x14ac:dyDescent="0.25">
      <c r="B60" s="705" t="s">
        <v>973</v>
      </c>
      <c r="C60" s="670"/>
      <c r="D60" s="670"/>
      <c r="E60" s="670"/>
      <c r="F60" s="670"/>
      <c r="G60" s="670"/>
    </row>
    <row r="61" spans="2:7" x14ac:dyDescent="0.25">
      <c r="B61" s="711"/>
    </row>
    <row r="62" spans="2:7" x14ac:dyDescent="0.25">
      <c r="B62" s="702" t="s">
        <v>333</v>
      </c>
    </row>
    <row r="63" spans="2:7" x14ac:dyDescent="0.25">
      <c r="B63" s="712" t="s">
        <v>974</v>
      </c>
    </row>
    <row r="64" spans="2:7" x14ac:dyDescent="0.25">
      <c r="B64" s="712" t="s">
        <v>975</v>
      </c>
    </row>
    <row r="65" spans="2:2" x14ac:dyDescent="0.25">
      <c r="B65" s="712" t="s">
        <v>976</v>
      </c>
    </row>
    <row r="66" spans="2:2" x14ac:dyDescent="0.25">
      <c r="B66" s="712" t="s">
        <v>977</v>
      </c>
    </row>
    <row r="67" spans="2:2" x14ac:dyDescent="0.25">
      <c r="B67" s="712" t="s">
        <v>978</v>
      </c>
    </row>
    <row r="68" spans="2:2" x14ac:dyDescent="0.25">
      <c r="B68" s="712" t="s">
        <v>979</v>
      </c>
    </row>
    <row r="69" spans="2:2" x14ac:dyDescent="0.25">
      <c r="B69" s="713" t="s">
        <v>980</v>
      </c>
    </row>
    <row r="70" spans="2:2" x14ac:dyDescent="0.25">
      <c r="B70" s="713" t="s">
        <v>981</v>
      </c>
    </row>
    <row r="71" spans="2:2" x14ac:dyDescent="0.25">
      <c r="B71" s="714" t="s">
        <v>982</v>
      </c>
    </row>
    <row r="72" spans="2:2" x14ac:dyDescent="0.25">
      <c r="B72" s="715" t="s">
        <v>983</v>
      </c>
    </row>
    <row r="73" spans="2:2" x14ac:dyDescent="0.25">
      <c r="B73" s="716" t="s">
        <v>984</v>
      </c>
    </row>
    <row r="74" spans="2:2" x14ac:dyDescent="0.25">
      <c r="B74" s="717" t="s">
        <v>985</v>
      </c>
    </row>
    <row r="75" spans="2:2" x14ac:dyDescent="0.25">
      <c r="B75" s="716" t="s">
        <v>986</v>
      </c>
    </row>
    <row r="76" spans="2:2" x14ac:dyDescent="0.25">
      <c r="B76" s="716" t="s">
        <v>987</v>
      </c>
    </row>
    <row r="77" spans="2:2" x14ac:dyDescent="0.25">
      <c r="B77" s="718" t="s">
        <v>988</v>
      </c>
    </row>
    <row r="78" spans="2:2" x14ac:dyDescent="0.25">
      <c r="B78" s="715" t="s">
        <v>989</v>
      </c>
    </row>
    <row r="79" spans="2:2" x14ac:dyDescent="0.25">
      <c r="B79" s="716" t="s">
        <v>990</v>
      </c>
    </row>
    <row r="80" spans="2:2" x14ac:dyDescent="0.25">
      <c r="B80" s="712" t="s">
        <v>991</v>
      </c>
    </row>
    <row r="81" spans="2:2" x14ac:dyDescent="0.25">
      <c r="B81" s="719" t="s">
        <v>992</v>
      </c>
    </row>
    <row r="82" spans="2:2" x14ac:dyDescent="0.25">
      <c r="B82" s="719" t="s">
        <v>993</v>
      </c>
    </row>
    <row r="83" spans="2:2" x14ac:dyDescent="0.25">
      <c r="B83" s="719" t="s">
        <v>994</v>
      </c>
    </row>
    <row r="84" spans="2:2" x14ac:dyDescent="0.25">
      <c r="B84" s="719" t="s">
        <v>995</v>
      </c>
    </row>
    <row r="85" spans="2:2" x14ac:dyDescent="0.25">
      <c r="B85" s="719" t="s">
        <v>996</v>
      </c>
    </row>
    <row r="86" spans="2:2" x14ac:dyDescent="0.25">
      <c r="B86" s="719" t="s">
        <v>997</v>
      </c>
    </row>
    <row r="87" spans="2:2" x14ac:dyDescent="0.25">
      <c r="B87" s="719" t="s">
        <v>998</v>
      </c>
    </row>
    <row r="88" spans="2:2" x14ac:dyDescent="0.25">
      <c r="B88" s="719" t="s">
        <v>999</v>
      </c>
    </row>
    <row r="89" spans="2:2" x14ac:dyDescent="0.25">
      <c r="B89" s="719" t="s">
        <v>1000</v>
      </c>
    </row>
    <row r="90" spans="2:2" x14ac:dyDescent="0.25">
      <c r="B90" s="719" t="s">
        <v>1001</v>
      </c>
    </row>
    <row r="91" spans="2:2" x14ac:dyDescent="0.25">
      <c r="B91" s="719" t="s">
        <v>1002</v>
      </c>
    </row>
    <row r="92" spans="2:2" x14ac:dyDescent="0.25">
      <c r="B92" s="719" t="s">
        <v>1003</v>
      </c>
    </row>
    <row r="93" spans="2:2" x14ac:dyDescent="0.25">
      <c r="B93" s="719" t="s">
        <v>1004</v>
      </c>
    </row>
    <row r="94" spans="2:2" x14ac:dyDescent="0.25">
      <c r="B94" s="719" t="s">
        <v>1005</v>
      </c>
    </row>
    <row r="95" spans="2:2" x14ac:dyDescent="0.25">
      <c r="B95" s="719" t="s">
        <v>1006</v>
      </c>
    </row>
    <row r="96" spans="2:2" x14ac:dyDescent="0.25">
      <c r="B96" s="715" t="s">
        <v>1007</v>
      </c>
    </row>
    <row r="97" spans="2:2" x14ac:dyDescent="0.25">
      <c r="B97" s="719" t="s">
        <v>1008</v>
      </c>
    </row>
    <row r="98" spans="2:2" x14ac:dyDescent="0.25">
      <c r="B98" s="719" t="s">
        <v>1009</v>
      </c>
    </row>
    <row r="99" spans="2:2" x14ac:dyDescent="0.25">
      <c r="B99" s="719" t="s">
        <v>1010</v>
      </c>
    </row>
    <row r="100" spans="2:2" x14ac:dyDescent="0.25">
      <c r="B100" s="719" t="s">
        <v>1011</v>
      </c>
    </row>
    <row r="101" spans="2:2" x14ac:dyDescent="0.25">
      <c r="B101" s="719" t="s">
        <v>1012</v>
      </c>
    </row>
    <row r="102" spans="2:2" x14ac:dyDescent="0.25">
      <c r="B102" s="719" t="s">
        <v>1013</v>
      </c>
    </row>
    <row r="103" spans="2:2" x14ac:dyDescent="0.25">
      <c r="B103" s="719" t="s">
        <v>1014</v>
      </c>
    </row>
  </sheetData>
  <mergeCells count="1">
    <mergeCell ref="C3:H3"/>
  </mergeCells>
  <hyperlinks>
    <hyperlink ref="B74" r:id="rId1" display="https://arraytechinc.com/"/>
    <hyperlink ref="B77" r:id="rId2" display="https://soltec.com/"/>
    <hyperlink ref="B96" r:id="rId3" display="http://www.photovoltaik-guide.de/pv-preisindex"/>
    <hyperlink ref="C3" location="INDEX" display="22 Photovoltaics: MEDIUM sized commercial systems"/>
  </hyperlinks>
  <pageMargins left="0.7" right="0.7" top="0.75" bottom="0.75" header="0.3" footer="0.3"/>
  <pageSetup paperSize="9" orientation="portrait" r:id="rId4"/>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0"/>
  <dimension ref="A1:Y121"/>
  <sheetViews>
    <sheetView showGridLines="0" zoomScale="85" zoomScaleNormal="85" workbookViewId="0">
      <selection activeCell="A65" sqref="A65"/>
    </sheetView>
  </sheetViews>
  <sheetFormatPr defaultColWidth="9.140625" defaultRowHeight="15" x14ac:dyDescent="0.25"/>
  <cols>
    <col min="1" max="1" width="2.5703125" style="842" customWidth="1"/>
    <col min="2" max="2" width="39" style="242" customWidth="1"/>
    <col min="3" max="4" width="9.140625" style="242" customWidth="1"/>
    <col min="5" max="12" width="9.140625" style="242"/>
    <col min="13" max="13" width="13.140625" style="242" customWidth="1"/>
    <col min="14" max="14" width="104" style="242" customWidth="1"/>
    <col min="15" max="23" width="9.140625" style="242"/>
    <col min="24" max="24" width="9.140625" style="242" customWidth="1"/>
    <col min="25" max="16384" width="9.140625" style="242"/>
  </cols>
  <sheetData>
    <row r="1" spans="2:19" s="842" customFormat="1" x14ac:dyDescent="0.25"/>
    <row r="2" spans="2:19" x14ac:dyDescent="0.25">
      <c r="B2" s="86"/>
      <c r="I2" s="184"/>
      <c r="N2" s="184"/>
    </row>
    <row r="3" spans="2:19" x14ac:dyDescent="0.25">
      <c r="B3" s="671" t="s">
        <v>0</v>
      </c>
      <c r="C3" s="1129" t="s">
        <v>601</v>
      </c>
      <c r="D3" s="1130"/>
      <c r="E3" s="1130"/>
      <c r="F3" s="1130"/>
      <c r="G3" s="1130"/>
      <c r="H3" s="1130"/>
      <c r="I3" s="1130"/>
      <c r="J3" s="1130"/>
      <c r="K3" s="1130"/>
      <c r="L3" s="1130"/>
      <c r="M3" s="1131"/>
    </row>
    <row r="4" spans="2:19" x14ac:dyDescent="0.25">
      <c r="B4" s="672"/>
      <c r="C4" s="673">
        <v>2015</v>
      </c>
      <c r="D4" s="673">
        <v>2020</v>
      </c>
      <c r="E4" s="673">
        <v>2030</v>
      </c>
      <c r="F4" s="673">
        <v>2040</v>
      </c>
      <c r="G4" s="725">
        <v>2050</v>
      </c>
      <c r="H4" s="1132" t="s">
        <v>2</v>
      </c>
      <c r="I4" s="1133"/>
      <c r="J4" s="1134" t="s">
        <v>3</v>
      </c>
      <c r="K4" s="1133"/>
      <c r="L4" s="674" t="s">
        <v>4</v>
      </c>
      <c r="M4" s="674" t="s">
        <v>5</v>
      </c>
    </row>
    <row r="5" spans="2:19" x14ac:dyDescent="0.25">
      <c r="B5" s="726" t="s">
        <v>6</v>
      </c>
      <c r="C5" s="676"/>
      <c r="D5" s="676"/>
      <c r="E5" s="676"/>
      <c r="F5" s="676"/>
      <c r="G5" s="727"/>
      <c r="H5" s="676" t="s">
        <v>7</v>
      </c>
      <c r="I5" s="676" t="s">
        <v>8</v>
      </c>
      <c r="J5" s="676" t="s">
        <v>7</v>
      </c>
      <c r="K5" s="676" t="s">
        <v>8</v>
      </c>
      <c r="L5" s="676"/>
      <c r="M5" s="677"/>
    </row>
    <row r="6" spans="2:19" x14ac:dyDescent="0.25">
      <c r="B6" s="192" t="s">
        <v>9</v>
      </c>
      <c r="C6" s="728">
        <v>4</v>
      </c>
      <c r="D6" s="728">
        <v>8</v>
      </c>
      <c r="E6" s="728">
        <v>8</v>
      </c>
      <c r="F6" s="728">
        <v>8</v>
      </c>
      <c r="G6" s="729">
        <v>8</v>
      </c>
      <c r="H6" s="730"/>
      <c r="I6" s="688"/>
      <c r="J6" s="688"/>
      <c r="K6" s="688"/>
      <c r="L6" s="92"/>
      <c r="M6" s="92"/>
      <c r="N6" s="731"/>
    </row>
    <row r="7" spans="2:19" x14ac:dyDescent="0.25">
      <c r="B7" s="192" t="s">
        <v>1015</v>
      </c>
      <c r="C7" s="688">
        <v>1324.79793</v>
      </c>
      <c r="D7" s="688">
        <v>1343.277</v>
      </c>
      <c r="E7" s="688">
        <v>1483.8525</v>
      </c>
      <c r="F7" s="688">
        <v>1499.4719999999998</v>
      </c>
      <c r="G7" s="732">
        <v>1515.0914999999998</v>
      </c>
      <c r="H7" s="730"/>
      <c r="I7" s="688"/>
      <c r="J7" s="688"/>
      <c r="K7" s="688"/>
      <c r="L7" s="92" t="s">
        <v>52</v>
      </c>
      <c r="M7" s="92"/>
      <c r="O7" s="90"/>
      <c r="P7" s="90"/>
      <c r="Q7" s="90"/>
      <c r="R7" s="90"/>
      <c r="S7" s="90"/>
    </row>
    <row r="8" spans="2:19" x14ac:dyDescent="0.25">
      <c r="B8" s="733" t="s">
        <v>13</v>
      </c>
      <c r="C8" s="734">
        <v>0</v>
      </c>
      <c r="D8" s="734">
        <v>0</v>
      </c>
      <c r="E8" s="734">
        <v>0</v>
      </c>
      <c r="F8" s="734">
        <v>0</v>
      </c>
      <c r="G8" s="735">
        <v>0</v>
      </c>
      <c r="H8" s="736"/>
      <c r="I8" s="686"/>
      <c r="J8" s="686"/>
      <c r="K8" s="686"/>
      <c r="L8" s="92"/>
      <c r="M8" s="92"/>
      <c r="O8" s="177"/>
      <c r="P8" s="177"/>
      <c r="Q8" s="177"/>
      <c r="R8" s="177"/>
      <c r="S8" s="90"/>
    </row>
    <row r="9" spans="2:19" x14ac:dyDescent="0.25">
      <c r="B9" s="733" t="s">
        <v>14</v>
      </c>
      <c r="C9" s="734">
        <v>0</v>
      </c>
      <c r="D9" s="734">
        <v>0</v>
      </c>
      <c r="E9" s="734">
        <v>0</v>
      </c>
      <c r="F9" s="734">
        <v>0</v>
      </c>
      <c r="G9" s="735">
        <v>0</v>
      </c>
      <c r="H9" s="736"/>
      <c r="I9" s="686"/>
      <c r="J9" s="686"/>
      <c r="K9" s="686"/>
      <c r="L9" s="92"/>
      <c r="M9" s="92"/>
      <c r="O9" s="177"/>
      <c r="P9" s="177"/>
      <c r="Q9" s="177"/>
      <c r="R9" s="177"/>
      <c r="S9" s="90"/>
    </row>
    <row r="10" spans="2:19" x14ac:dyDescent="0.25">
      <c r="B10" s="733" t="s">
        <v>16</v>
      </c>
      <c r="C10" s="688">
        <v>30</v>
      </c>
      <c r="D10" s="688">
        <v>35</v>
      </c>
      <c r="E10" s="688">
        <v>40</v>
      </c>
      <c r="F10" s="737">
        <v>40</v>
      </c>
      <c r="G10" s="738">
        <v>40</v>
      </c>
      <c r="H10" s="730"/>
      <c r="I10" s="688"/>
      <c r="J10" s="688"/>
      <c r="K10" s="688"/>
      <c r="L10" s="92"/>
      <c r="M10" s="92"/>
      <c r="O10" s="177"/>
      <c r="P10" s="177"/>
      <c r="Q10" s="177"/>
      <c r="R10" s="177"/>
      <c r="S10" s="90"/>
    </row>
    <row r="11" spans="2:19" x14ac:dyDescent="0.25">
      <c r="B11" s="192" t="s">
        <v>18</v>
      </c>
      <c r="C11" s="739">
        <v>0.5</v>
      </c>
      <c r="D11" s="739">
        <v>0.5</v>
      </c>
      <c r="E11" s="739">
        <v>0.5</v>
      </c>
      <c r="F11" s="739">
        <v>0.5</v>
      </c>
      <c r="G11" s="729">
        <v>0.5</v>
      </c>
      <c r="H11" s="730"/>
      <c r="I11" s="688"/>
      <c r="J11" s="688"/>
      <c r="K11" s="688"/>
      <c r="L11" s="92"/>
      <c r="M11" s="92"/>
      <c r="O11" s="177"/>
      <c r="P11" s="177"/>
      <c r="Q11" s="177"/>
      <c r="R11" s="177"/>
      <c r="S11" s="90"/>
    </row>
    <row r="12" spans="2:19" x14ac:dyDescent="0.25">
      <c r="B12" s="192" t="s">
        <v>1016</v>
      </c>
      <c r="C12" s="737">
        <v>20.25</v>
      </c>
      <c r="D12" s="737">
        <v>17.5</v>
      </c>
      <c r="E12" s="737">
        <v>17.5</v>
      </c>
      <c r="F12" s="737">
        <v>17.5</v>
      </c>
      <c r="G12" s="729">
        <v>17.5</v>
      </c>
      <c r="H12" s="730"/>
      <c r="I12" s="688"/>
      <c r="J12" s="688"/>
      <c r="K12" s="688"/>
      <c r="L12" s="92" t="s">
        <v>1017</v>
      </c>
      <c r="M12" s="92"/>
      <c r="O12" s="177"/>
      <c r="P12" s="177"/>
      <c r="Q12" s="177"/>
      <c r="R12" s="177"/>
      <c r="S12" s="90"/>
    </row>
    <row r="13" spans="2:19" x14ac:dyDescent="0.25">
      <c r="B13" s="726" t="s">
        <v>21</v>
      </c>
      <c r="C13" s="740"/>
      <c r="D13" s="740"/>
      <c r="E13" s="740"/>
      <c r="F13" s="740"/>
      <c r="G13" s="741"/>
      <c r="H13" s="740"/>
      <c r="I13" s="740"/>
      <c r="J13" s="740"/>
      <c r="K13" s="740"/>
      <c r="L13" s="742"/>
      <c r="M13" s="743"/>
      <c r="O13" s="177"/>
      <c r="P13" s="177"/>
      <c r="Q13" s="177"/>
      <c r="R13" s="177"/>
      <c r="S13" s="90"/>
    </row>
    <row r="14" spans="2:19" x14ac:dyDescent="0.25">
      <c r="B14" s="192" t="s">
        <v>22</v>
      </c>
      <c r="C14" s="737"/>
      <c r="D14" s="737"/>
      <c r="E14" s="737"/>
      <c r="F14" s="737"/>
      <c r="G14" s="732"/>
      <c r="H14" s="730"/>
      <c r="I14" s="688"/>
      <c r="J14" s="688"/>
      <c r="K14" s="688"/>
      <c r="L14" s="92" t="s">
        <v>31</v>
      </c>
      <c r="M14" s="92"/>
      <c r="O14" s="177"/>
      <c r="P14" s="177"/>
      <c r="Q14" s="177"/>
      <c r="R14" s="177"/>
      <c r="S14" s="90"/>
    </row>
    <row r="15" spans="2:19" x14ac:dyDescent="0.25">
      <c r="B15" s="192" t="s">
        <v>24</v>
      </c>
      <c r="C15" s="737"/>
      <c r="D15" s="737"/>
      <c r="E15" s="737"/>
      <c r="F15" s="737"/>
      <c r="G15" s="732"/>
      <c r="H15" s="730"/>
      <c r="I15" s="688"/>
      <c r="J15" s="688"/>
      <c r="K15" s="688"/>
      <c r="L15" s="92" t="s">
        <v>31</v>
      </c>
      <c r="M15" s="92"/>
      <c r="O15" s="177"/>
      <c r="P15" s="177"/>
      <c r="Q15" s="177"/>
      <c r="R15" s="177"/>
      <c r="S15" s="90"/>
    </row>
    <row r="16" spans="2:19" ht="15" customHeight="1" x14ac:dyDescent="0.25">
      <c r="B16" s="726" t="s">
        <v>449</v>
      </c>
      <c r="C16" s="744"/>
      <c r="D16" s="744"/>
      <c r="E16" s="744"/>
      <c r="F16" s="744"/>
      <c r="G16" s="745"/>
      <c r="H16" s="744"/>
      <c r="I16" s="744"/>
      <c r="J16" s="744"/>
      <c r="K16" s="744"/>
      <c r="L16" s="744"/>
      <c r="M16" s="746"/>
      <c r="O16" s="90"/>
      <c r="P16" s="90"/>
      <c r="Q16" s="90"/>
      <c r="R16" s="90"/>
      <c r="S16" s="90"/>
    </row>
    <row r="17" spans="2:19" x14ac:dyDescent="0.25">
      <c r="B17" s="94" t="s">
        <v>26</v>
      </c>
      <c r="C17" s="747">
        <v>1.46</v>
      </c>
      <c r="D17" s="748">
        <v>0.52923282648894809</v>
      </c>
      <c r="E17" s="748">
        <v>0.37629182144927753</v>
      </c>
      <c r="F17" s="748">
        <v>0.3294975084731816</v>
      </c>
      <c r="G17" s="749">
        <v>0.30161521661256396</v>
      </c>
      <c r="H17" s="750">
        <v>0.49218652863472179</v>
      </c>
      <c r="I17" s="750">
        <v>0.62449473525695864</v>
      </c>
      <c r="J17" s="748">
        <v>0.25</v>
      </c>
      <c r="K17" s="748">
        <v>0.35000000000000003</v>
      </c>
      <c r="L17" s="92" t="s">
        <v>1018</v>
      </c>
      <c r="M17" s="92" t="s">
        <v>1019</v>
      </c>
    </row>
    <row r="18" spans="2:19" x14ac:dyDescent="0.25">
      <c r="B18" s="751" t="s">
        <v>1020</v>
      </c>
      <c r="C18" s="752">
        <v>0.84</v>
      </c>
      <c r="D18" s="748">
        <v>0.2695307180618714</v>
      </c>
      <c r="E18" s="748">
        <v>0.17052621092889708</v>
      </c>
      <c r="F18" s="748">
        <v>0.14162391087318152</v>
      </c>
      <c r="G18" s="749">
        <v>0.12482591083650174</v>
      </c>
      <c r="H18" s="750">
        <v>0.2506635677975404</v>
      </c>
      <c r="I18" s="750">
        <v>0.31804624731300823</v>
      </c>
      <c r="J18" s="750">
        <v>8.7500000000000008E-2</v>
      </c>
      <c r="K18" s="750">
        <v>0.125</v>
      </c>
      <c r="L18" s="92"/>
      <c r="M18" s="92"/>
    </row>
    <row r="19" spans="2:19" x14ac:dyDescent="0.25">
      <c r="B19" s="751" t="s">
        <v>1021</v>
      </c>
      <c r="C19" s="752">
        <v>0.10800000000000001</v>
      </c>
      <c r="D19" s="752">
        <v>5.8593634361276396E-2</v>
      </c>
      <c r="E19" s="752">
        <v>3.7070915419325452E-2</v>
      </c>
      <c r="F19" s="752">
        <v>3.07878067115612E-2</v>
      </c>
      <c r="G19" s="749">
        <v>2.7136067573152556E-2</v>
      </c>
      <c r="H19" s="750">
        <v>0.05</v>
      </c>
      <c r="I19" s="750">
        <v>7.4999999999999997E-2</v>
      </c>
      <c r="J19" s="750">
        <v>1.2500000000000001E-2</v>
      </c>
      <c r="K19" s="750">
        <v>3.7499999999999999E-2</v>
      </c>
      <c r="L19" s="92"/>
      <c r="M19" s="92">
        <v>22</v>
      </c>
    </row>
    <row r="20" spans="2:19" x14ac:dyDescent="0.25">
      <c r="B20" s="751" t="s">
        <v>1022</v>
      </c>
      <c r="C20" s="752">
        <v>2.7000000000000003E-2</v>
      </c>
      <c r="D20" s="748">
        <v>1.1829910239164724E-2</v>
      </c>
      <c r="E20" s="748">
        <v>9.9232173588855895E-3</v>
      </c>
      <c r="F20" s="748">
        <v>9.2403406404964038E-3</v>
      </c>
      <c r="G20" s="749">
        <v>8.8031316589946857E-3</v>
      </c>
      <c r="H20" s="750">
        <v>1.2500000000000001E-2</v>
      </c>
      <c r="I20" s="750">
        <v>1.2500000000000001E-2</v>
      </c>
      <c r="J20" s="750">
        <v>1.2500000000000001E-2</v>
      </c>
      <c r="K20" s="750">
        <v>1.2500000000000001E-2</v>
      </c>
      <c r="L20" s="92"/>
      <c r="M20" s="92">
        <v>22</v>
      </c>
    </row>
    <row r="21" spans="2:19" x14ac:dyDescent="0.25">
      <c r="B21" s="751" t="s">
        <v>29</v>
      </c>
      <c r="C21" s="752">
        <v>0.13500000000000001</v>
      </c>
      <c r="D21" s="752">
        <v>0.10646919215248249</v>
      </c>
      <c r="E21" s="752">
        <v>8.9308956229970302E-2</v>
      </c>
      <c r="F21" s="752">
        <v>8.3163065764467636E-2</v>
      </c>
      <c r="G21" s="749">
        <v>7.922818493095217E-2</v>
      </c>
      <c r="H21" s="750">
        <v>9.9016348701808726E-2</v>
      </c>
      <c r="I21" s="750">
        <v>0.12563364673992933</v>
      </c>
      <c r="J21" s="750">
        <v>7.4999999999999997E-2</v>
      </c>
      <c r="K21" s="750">
        <v>8.7500000000000008E-2</v>
      </c>
      <c r="L21" s="92"/>
      <c r="M21" s="92"/>
    </row>
    <row r="22" spans="2:19" ht="24" x14ac:dyDescent="0.25">
      <c r="B22" s="753" t="s">
        <v>1023</v>
      </c>
      <c r="C22" s="752">
        <v>0.35100000000000003</v>
      </c>
      <c r="D22" s="748">
        <v>8.2809371674153059E-2</v>
      </c>
      <c r="E22" s="748">
        <v>6.9462521512199116E-2</v>
      </c>
      <c r="F22" s="748">
        <v>6.4682384483474839E-2</v>
      </c>
      <c r="G22" s="749">
        <v>6.1621921612962795E-2</v>
      </c>
      <c r="H22" s="750">
        <v>7.7012715656962341E-2</v>
      </c>
      <c r="I22" s="750">
        <v>9.7715058575500599E-2</v>
      </c>
      <c r="J22" s="750">
        <v>0.05</v>
      </c>
      <c r="K22" s="750">
        <v>0.11249999999999999</v>
      </c>
      <c r="L22" s="92"/>
      <c r="M22" s="92"/>
    </row>
    <row r="23" spans="2:19" x14ac:dyDescent="0.25">
      <c r="B23" s="754" t="s">
        <v>1024</v>
      </c>
      <c r="C23" s="146">
        <v>12800</v>
      </c>
      <c r="D23" s="93">
        <v>8750</v>
      </c>
      <c r="E23" s="93">
        <v>7250</v>
      </c>
      <c r="F23" s="93">
        <v>6625</v>
      </c>
      <c r="G23" s="755">
        <v>6250</v>
      </c>
      <c r="H23" s="756">
        <v>7600</v>
      </c>
      <c r="I23" s="756">
        <v>9200</v>
      </c>
      <c r="J23" s="756">
        <v>5000</v>
      </c>
      <c r="K23" s="756">
        <v>7625</v>
      </c>
      <c r="L23" s="92" t="s">
        <v>1025</v>
      </c>
      <c r="M23" s="92">
        <v>24</v>
      </c>
    </row>
    <row r="24" spans="2:19" x14ac:dyDescent="0.25">
      <c r="B24" s="753" t="s">
        <v>1026</v>
      </c>
      <c r="C24" s="146"/>
      <c r="D24" s="93">
        <v>2750</v>
      </c>
      <c r="E24" s="93">
        <v>2375</v>
      </c>
      <c r="F24" s="93">
        <v>2250</v>
      </c>
      <c r="G24" s="755">
        <v>2125</v>
      </c>
      <c r="H24" s="756"/>
      <c r="I24" s="756"/>
      <c r="J24" s="756"/>
      <c r="K24" s="756"/>
      <c r="L24" s="92"/>
      <c r="M24" s="92"/>
    </row>
    <row r="25" spans="2:19" x14ac:dyDescent="0.25">
      <c r="B25" s="757" t="s">
        <v>1027</v>
      </c>
      <c r="C25" s="758"/>
      <c r="D25" s="759"/>
      <c r="E25" s="759"/>
      <c r="F25" s="759"/>
      <c r="G25" s="760"/>
      <c r="H25" s="761"/>
      <c r="I25" s="759"/>
      <c r="J25" s="759"/>
      <c r="K25" s="759"/>
      <c r="L25" s="742"/>
      <c r="M25" s="743"/>
    </row>
    <row r="26" spans="2:19" x14ac:dyDescent="0.25">
      <c r="B26" s="192" t="s">
        <v>1028</v>
      </c>
      <c r="C26" s="688">
        <v>1068</v>
      </c>
      <c r="D26" s="688">
        <v>1068</v>
      </c>
      <c r="E26" s="688">
        <v>1068</v>
      </c>
      <c r="F26" s="688">
        <v>1068</v>
      </c>
      <c r="G26" s="755">
        <v>1068</v>
      </c>
      <c r="H26" s="762"/>
      <c r="I26" s="95"/>
      <c r="J26" s="95"/>
      <c r="K26" s="95"/>
      <c r="L26" s="92" t="s">
        <v>39</v>
      </c>
      <c r="M26" s="92">
        <v>4</v>
      </c>
    </row>
    <row r="27" spans="2:19" x14ac:dyDescent="0.25">
      <c r="B27" s="192" t="s">
        <v>1029</v>
      </c>
      <c r="C27" s="728">
        <v>5.4</v>
      </c>
      <c r="D27" s="728">
        <v>10</v>
      </c>
      <c r="E27" s="728">
        <v>10</v>
      </c>
      <c r="F27" s="728">
        <v>10</v>
      </c>
      <c r="G27" s="763">
        <v>10</v>
      </c>
      <c r="H27" s="730"/>
      <c r="I27" s="688"/>
      <c r="J27" s="688"/>
      <c r="K27" s="688"/>
      <c r="L27" s="92" t="s">
        <v>20</v>
      </c>
      <c r="M27" s="92" t="s">
        <v>337</v>
      </c>
    </row>
    <row r="28" spans="2:19" ht="25.5" x14ac:dyDescent="0.25">
      <c r="B28" s="192" t="s">
        <v>1030</v>
      </c>
      <c r="C28" s="688">
        <v>981.33179999999982</v>
      </c>
      <c r="D28" s="688">
        <v>1074.6215999999999</v>
      </c>
      <c r="E28" s="688">
        <v>1187.0819999999999</v>
      </c>
      <c r="F28" s="688">
        <v>1199.5775999999998</v>
      </c>
      <c r="G28" s="755">
        <v>1212.0731999999998</v>
      </c>
      <c r="H28" s="730"/>
      <c r="I28" s="688"/>
      <c r="J28" s="688"/>
      <c r="K28" s="688"/>
      <c r="L28" s="92" t="s">
        <v>1031</v>
      </c>
      <c r="M28" s="92" t="s">
        <v>337</v>
      </c>
      <c r="O28" s="178"/>
      <c r="P28" s="178"/>
      <c r="Q28" s="178"/>
      <c r="R28" s="178"/>
      <c r="S28" s="90"/>
    </row>
    <row r="29" spans="2:19" x14ac:dyDescent="0.25">
      <c r="B29" s="764" t="s">
        <v>1032</v>
      </c>
      <c r="C29" s="765">
        <v>5.0000000000000001E-3</v>
      </c>
      <c r="D29" s="765">
        <v>4.0000000000000001E-3</v>
      </c>
      <c r="E29" s="765">
        <v>3.0000000000000001E-3</v>
      </c>
      <c r="F29" s="765">
        <v>3.0000000000000001E-3</v>
      </c>
      <c r="G29" s="766">
        <v>3.0000000000000001E-3</v>
      </c>
      <c r="H29" s="767">
        <v>3.0000000000000001E-3</v>
      </c>
      <c r="I29" s="768">
        <v>5.0000000000000001E-3</v>
      </c>
      <c r="J29" s="93"/>
      <c r="K29" s="93"/>
      <c r="L29" s="769" t="s">
        <v>556</v>
      </c>
      <c r="M29" s="769"/>
      <c r="O29" s="178"/>
      <c r="P29" s="178"/>
      <c r="Q29" s="178"/>
      <c r="R29" s="178"/>
      <c r="S29" s="90"/>
    </row>
    <row r="30" spans="2:19" x14ac:dyDescent="0.25">
      <c r="B30" s="754" t="s">
        <v>1033</v>
      </c>
      <c r="C30" s="770">
        <v>1.35</v>
      </c>
      <c r="D30" s="770">
        <v>1.25</v>
      </c>
      <c r="E30" s="770">
        <v>1.25</v>
      </c>
      <c r="F30" s="770">
        <v>1.25</v>
      </c>
      <c r="G30" s="771">
        <v>1.25</v>
      </c>
      <c r="H30" s="756"/>
      <c r="I30" s="93"/>
      <c r="J30" s="93"/>
      <c r="K30" s="93"/>
      <c r="L30" s="92" t="s">
        <v>23</v>
      </c>
      <c r="M30" s="92"/>
    </row>
    <row r="31" spans="2:19" x14ac:dyDescent="0.25">
      <c r="B31" s="754" t="s">
        <v>1034</v>
      </c>
      <c r="C31" s="770">
        <v>1.1499999999999999</v>
      </c>
      <c r="D31" s="770">
        <v>1.17</v>
      </c>
      <c r="E31" s="770">
        <v>1.17</v>
      </c>
      <c r="F31" s="770">
        <v>1.17</v>
      </c>
      <c r="G31" s="771">
        <v>1.17</v>
      </c>
      <c r="H31" s="756"/>
      <c r="I31" s="93"/>
      <c r="J31" s="93"/>
      <c r="K31" s="93"/>
      <c r="L31" s="92" t="s">
        <v>44</v>
      </c>
      <c r="M31" s="92"/>
    </row>
    <row r="32" spans="2:19" ht="24" x14ac:dyDescent="0.25">
      <c r="B32" s="754" t="s">
        <v>1035</v>
      </c>
      <c r="C32" s="770">
        <v>0.81</v>
      </c>
      <c r="D32" s="770">
        <v>0.86</v>
      </c>
      <c r="E32" s="770">
        <v>0.95</v>
      </c>
      <c r="F32" s="770">
        <v>0.96</v>
      </c>
      <c r="G32" s="772">
        <v>0.97</v>
      </c>
      <c r="H32" s="756"/>
      <c r="I32" s="93"/>
      <c r="J32" s="93"/>
      <c r="K32" s="93"/>
      <c r="L32" s="92" t="s">
        <v>46</v>
      </c>
      <c r="M32" s="92">
        <v>13</v>
      </c>
      <c r="O32" s="177"/>
      <c r="P32" s="177"/>
      <c r="Q32" s="177"/>
      <c r="R32" s="177"/>
      <c r="S32" s="90"/>
    </row>
    <row r="33" spans="2:19" x14ac:dyDescent="0.25">
      <c r="B33" s="753" t="s">
        <v>1036</v>
      </c>
      <c r="C33" s="770">
        <v>0</v>
      </c>
      <c r="D33" s="770">
        <v>0.01</v>
      </c>
      <c r="E33" s="770">
        <v>0.05</v>
      </c>
      <c r="F33" s="770">
        <v>0.05</v>
      </c>
      <c r="G33" s="772">
        <v>0.05</v>
      </c>
      <c r="H33" s="756"/>
      <c r="I33" s="93"/>
      <c r="J33" s="93"/>
      <c r="K33" s="93"/>
      <c r="L33" s="92" t="s">
        <v>35</v>
      </c>
      <c r="M33" s="92"/>
      <c r="O33" s="177"/>
      <c r="P33" s="177"/>
      <c r="Q33" s="177"/>
      <c r="R33" s="177"/>
      <c r="S33" s="90"/>
    </row>
    <row r="34" spans="2:19" x14ac:dyDescent="0.25">
      <c r="B34" s="192" t="s">
        <v>343</v>
      </c>
      <c r="C34" s="720">
        <v>0.16500000000000001</v>
      </c>
      <c r="D34" s="720">
        <v>0.20499999999999999</v>
      </c>
      <c r="E34" s="720">
        <v>0.23</v>
      </c>
      <c r="F34" s="720">
        <v>0.245</v>
      </c>
      <c r="G34" s="773">
        <v>0.26</v>
      </c>
      <c r="H34" s="774">
        <v>0.2</v>
      </c>
      <c r="I34" s="720">
        <v>0.21</v>
      </c>
      <c r="J34" s="720"/>
      <c r="K34" s="720"/>
      <c r="L34" s="92" t="s">
        <v>940</v>
      </c>
      <c r="M34" s="92">
        <v>13</v>
      </c>
      <c r="O34" s="177"/>
      <c r="P34" s="177"/>
      <c r="Q34" s="177"/>
      <c r="R34" s="177"/>
      <c r="S34" s="90"/>
    </row>
    <row r="35" spans="2:19" x14ac:dyDescent="0.25">
      <c r="B35" s="733" t="s">
        <v>340</v>
      </c>
      <c r="C35" s="688">
        <v>10</v>
      </c>
      <c r="D35" s="688">
        <v>15</v>
      </c>
      <c r="E35" s="688">
        <v>15</v>
      </c>
      <c r="F35" s="737">
        <v>15</v>
      </c>
      <c r="G35" s="738">
        <v>15</v>
      </c>
      <c r="H35" s="730"/>
      <c r="I35" s="688"/>
      <c r="J35" s="688"/>
      <c r="K35" s="688"/>
      <c r="L35" s="92"/>
      <c r="M35" s="92"/>
      <c r="O35" s="178"/>
      <c r="P35" s="178"/>
      <c r="Q35" s="178"/>
      <c r="R35" s="178"/>
      <c r="S35" s="90"/>
    </row>
    <row r="36" spans="2:19" x14ac:dyDescent="0.25">
      <c r="B36" s="192" t="s">
        <v>1037</v>
      </c>
      <c r="C36" s="737">
        <v>15</v>
      </c>
      <c r="D36" s="737">
        <v>14</v>
      </c>
      <c r="E36" s="688">
        <v>14</v>
      </c>
      <c r="F36" s="688">
        <v>14</v>
      </c>
      <c r="G36" s="738">
        <v>14</v>
      </c>
      <c r="H36" s="730"/>
      <c r="I36" s="688"/>
      <c r="J36" s="688"/>
      <c r="K36" s="688"/>
      <c r="L36" s="92" t="s">
        <v>1017</v>
      </c>
      <c r="M36" s="92"/>
      <c r="O36" s="178"/>
      <c r="P36" s="178"/>
      <c r="Q36" s="178"/>
      <c r="R36" s="178"/>
      <c r="S36" s="90"/>
    </row>
    <row r="37" spans="2:19" x14ac:dyDescent="0.25">
      <c r="B37" s="775" t="s">
        <v>1038</v>
      </c>
      <c r="C37" s="759"/>
      <c r="D37" s="759"/>
      <c r="E37" s="759"/>
      <c r="F37" s="759"/>
      <c r="G37" s="738"/>
      <c r="H37" s="761"/>
      <c r="I37" s="759"/>
      <c r="J37" s="759"/>
      <c r="K37" s="759"/>
      <c r="L37" s="742"/>
      <c r="M37" s="743"/>
    </row>
    <row r="38" spans="2:19" ht="15" customHeight="1" x14ac:dyDescent="0.25">
      <c r="B38" s="754" t="s">
        <v>1039</v>
      </c>
      <c r="C38" s="752">
        <v>1.08</v>
      </c>
      <c r="D38" s="752">
        <v>0.42338626119115846</v>
      </c>
      <c r="E38" s="752">
        <v>0.30103345715942204</v>
      </c>
      <c r="F38" s="752">
        <v>0.26359800677854528</v>
      </c>
      <c r="G38" s="776">
        <v>0.24129217329005115</v>
      </c>
      <c r="H38" s="750">
        <v>0.39374922290777742</v>
      </c>
      <c r="I38" s="748">
        <v>0.49959578820556694</v>
      </c>
      <c r="J38" s="748">
        <v>0.2</v>
      </c>
      <c r="K38" s="748">
        <v>0.28000000000000003</v>
      </c>
      <c r="L38" s="92" t="s">
        <v>1018</v>
      </c>
      <c r="M38" s="92" t="s">
        <v>1019</v>
      </c>
      <c r="O38" s="90"/>
      <c r="P38" s="90"/>
      <c r="Q38" s="90"/>
      <c r="R38" s="90"/>
      <c r="S38" s="90"/>
    </row>
    <row r="39" spans="2:19" x14ac:dyDescent="0.25">
      <c r="B39" s="753" t="s">
        <v>1020</v>
      </c>
      <c r="C39" s="747">
        <v>0.62</v>
      </c>
      <c r="D39" s="747">
        <v>0.21562457444949712</v>
      </c>
      <c r="E39" s="752">
        <v>0.13642096874311765</v>
      </c>
      <c r="F39" s="777">
        <v>0.11329912869854522</v>
      </c>
      <c r="G39" s="776">
        <v>9.9860728669201398E-2</v>
      </c>
      <c r="H39" s="750">
        <v>0.20053085423803232</v>
      </c>
      <c r="I39" s="748">
        <v>0.25443699785040658</v>
      </c>
      <c r="J39" s="748">
        <v>7.0000000000000007E-2</v>
      </c>
      <c r="K39" s="748">
        <v>0.1</v>
      </c>
      <c r="L39" s="92"/>
      <c r="M39" s="92"/>
    </row>
    <row r="40" spans="2:19" x14ac:dyDescent="0.25">
      <c r="B40" s="753" t="s">
        <v>1021</v>
      </c>
      <c r="C40" s="747">
        <v>0.08</v>
      </c>
      <c r="D40" s="747">
        <v>4.6874907489021116E-2</v>
      </c>
      <c r="E40" s="752">
        <v>2.9656732335460362E-2</v>
      </c>
      <c r="F40" s="777">
        <v>2.463024536924896E-2</v>
      </c>
      <c r="G40" s="776">
        <v>2.1708854058522045E-2</v>
      </c>
      <c r="H40" s="750">
        <v>0.04</v>
      </c>
      <c r="I40" s="748">
        <v>0.06</v>
      </c>
      <c r="J40" s="778">
        <v>0.01</v>
      </c>
      <c r="K40" s="778">
        <v>0.03</v>
      </c>
      <c r="L40" s="92"/>
      <c r="M40" s="92">
        <v>22</v>
      </c>
    </row>
    <row r="41" spans="2:19" x14ac:dyDescent="0.25">
      <c r="B41" s="753" t="s">
        <v>1022</v>
      </c>
      <c r="C41" s="747">
        <v>0.02</v>
      </c>
      <c r="D41" s="747">
        <v>9.4639281913317785E-3</v>
      </c>
      <c r="E41" s="752">
        <v>7.9385738871084709E-3</v>
      </c>
      <c r="F41" s="777">
        <v>7.3922725123971231E-3</v>
      </c>
      <c r="G41" s="776">
        <v>7.042505327195748E-3</v>
      </c>
      <c r="H41" s="750">
        <v>0.01</v>
      </c>
      <c r="I41" s="748">
        <v>0.01</v>
      </c>
      <c r="J41" s="748">
        <v>0.01</v>
      </c>
      <c r="K41" s="748">
        <v>0.01</v>
      </c>
      <c r="L41" s="92" t="s">
        <v>554</v>
      </c>
      <c r="M41" s="92">
        <v>22</v>
      </c>
    </row>
    <row r="42" spans="2:19" x14ac:dyDescent="0.25">
      <c r="B42" s="753" t="s">
        <v>29</v>
      </c>
      <c r="C42" s="747">
        <v>0.1</v>
      </c>
      <c r="D42" s="747">
        <v>8.5175353721985994E-2</v>
      </c>
      <c r="E42" s="752">
        <v>7.1447164983976241E-2</v>
      </c>
      <c r="F42" s="777">
        <v>6.6530452611574115E-2</v>
      </c>
      <c r="G42" s="776">
        <v>6.3382547944761738E-2</v>
      </c>
      <c r="H42" s="750">
        <v>7.9213078961446984E-2</v>
      </c>
      <c r="I42" s="748">
        <v>0.10050691739194346</v>
      </c>
      <c r="J42" s="748">
        <v>0.06</v>
      </c>
      <c r="K42" s="748">
        <v>7.0000000000000007E-2</v>
      </c>
      <c r="L42" s="92"/>
      <c r="M42" s="92"/>
    </row>
    <row r="43" spans="2:19" ht="24" x14ac:dyDescent="0.25">
      <c r="B43" s="753" t="s">
        <v>1023</v>
      </c>
      <c r="C43" s="777">
        <v>0.26</v>
      </c>
      <c r="D43" s="777">
        <v>6.6247497339322448E-2</v>
      </c>
      <c r="E43" s="752">
        <v>5.5570017209759293E-2</v>
      </c>
      <c r="F43" s="777">
        <v>5.1745907586779868E-2</v>
      </c>
      <c r="G43" s="776">
        <v>4.9297537290370237E-2</v>
      </c>
      <c r="H43" s="750">
        <v>6.1610172525569877E-2</v>
      </c>
      <c r="I43" s="748">
        <v>7.8172046860400482E-2</v>
      </c>
      <c r="J43" s="748">
        <v>0.04</v>
      </c>
      <c r="K43" s="748">
        <v>0.09</v>
      </c>
      <c r="L43" s="92"/>
      <c r="M43" s="92"/>
    </row>
    <row r="44" spans="2:19" x14ac:dyDescent="0.25">
      <c r="B44" s="754" t="s">
        <v>1040</v>
      </c>
      <c r="C44" s="730">
        <v>9500</v>
      </c>
      <c r="D44" s="730">
        <v>7000</v>
      </c>
      <c r="E44" s="730">
        <v>5800</v>
      </c>
      <c r="F44" s="730">
        <v>5300</v>
      </c>
      <c r="G44" s="755">
        <v>5000</v>
      </c>
      <c r="H44" s="756">
        <v>5600</v>
      </c>
      <c r="I44" s="93">
        <v>8400</v>
      </c>
      <c r="J44" s="93">
        <v>4000</v>
      </c>
      <c r="K44" s="93">
        <v>6100</v>
      </c>
      <c r="L44" s="92" t="s">
        <v>1041</v>
      </c>
      <c r="M44" s="92">
        <v>24</v>
      </c>
    </row>
    <row r="45" spans="2:19" x14ac:dyDescent="0.25">
      <c r="B45" s="753" t="s">
        <v>1026</v>
      </c>
      <c r="C45" s="688"/>
      <c r="D45" s="730">
        <v>2200</v>
      </c>
      <c r="E45" s="730">
        <v>1900</v>
      </c>
      <c r="F45" s="730">
        <v>1800</v>
      </c>
      <c r="G45" s="755">
        <v>1700</v>
      </c>
      <c r="H45" s="93"/>
      <c r="I45" s="93"/>
      <c r="J45" s="93"/>
      <c r="K45" s="93"/>
      <c r="L45" s="92" t="s">
        <v>1025</v>
      </c>
      <c r="M45" s="92"/>
    </row>
    <row r="46" spans="2:19" x14ac:dyDescent="0.25">
      <c r="B46" s="779"/>
      <c r="C46" s="780"/>
      <c r="D46" s="781"/>
      <c r="E46" s="782"/>
      <c r="F46" s="782"/>
      <c r="G46" s="782"/>
      <c r="H46" s="783"/>
      <c r="I46" s="783"/>
      <c r="J46" s="784"/>
      <c r="K46" s="784"/>
      <c r="L46" s="359"/>
      <c r="M46" s="359"/>
    </row>
    <row r="47" spans="2:19" x14ac:dyDescent="0.25">
      <c r="B47" s="696" t="s">
        <v>38</v>
      </c>
      <c r="C47" s="697"/>
      <c r="D47" s="697"/>
      <c r="E47" s="697"/>
      <c r="F47" s="697"/>
      <c r="G47" s="697"/>
    </row>
    <row r="48" spans="2:19" s="128" customFormat="1" x14ac:dyDescent="0.25">
      <c r="B48" s="698" t="s">
        <v>557</v>
      </c>
      <c r="C48" s="699"/>
      <c r="D48" s="699"/>
      <c r="E48" s="699"/>
      <c r="F48" s="699"/>
      <c r="G48" s="699"/>
      <c r="H48" s="698"/>
      <c r="I48" s="698"/>
      <c r="J48" s="698"/>
      <c r="K48" s="698"/>
      <c r="L48" s="698"/>
      <c r="M48" s="698"/>
    </row>
    <row r="49" spans="2:25" s="128" customFormat="1" x14ac:dyDescent="0.25">
      <c r="B49" s="698" t="s">
        <v>558</v>
      </c>
      <c r="C49" s="699"/>
      <c r="D49" s="699"/>
      <c r="E49" s="699"/>
      <c r="F49" s="699"/>
      <c r="G49" s="699"/>
      <c r="H49" s="698"/>
      <c r="I49" s="698"/>
      <c r="J49" s="698"/>
      <c r="K49" s="698"/>
      <c r="L49" s="698"/>
      <c r="M49" s="698"/>
    </row>
    <row r="50" spans="2:25" s="128" customFormat="1" x14ac:dyDescent="0.25">
      <c r="B50" s="700" t="s">
        <v>1042</v>
      </c>
      <c r="C50" s="701"/>
      <c r="D50" s="701"/>
      <c r="E50" s="701"/>
      <c r="F50" s="701"/>
      <c r="G50" s="701"/>
      <c r="H50" s="700"/>
      <c r="I50" s="700"/>
      <c r="J50" s="700"/>
      <c r="K50" s="700"/>
      <c r="L50" s="700"/>
      <c r="M50" s="700"/>
    </row>
    <row r="51" spans="2:25" s="128" customFormat="1" x14ac:dyDescent="0.25">
      <c r="B51" s="700" t="s">
        <v>950</v>
      </c>
      <c r="C51" s="701"/>
      <c r="D51" s="701"/>
      <c r="E51" s="701"/>
      <c r="F51" s="701"/>
      <c r="G51" s="701"/>
      <c r="H51" s="700"/>
      <c r="I51" s="700"/>
      <c r="J51" s="700"/>
      <c r="K51" s="700"/>
      <c r="L51" s="700"/>
      <c r="M51" s="700"/>
      <c r="N51" s="702"/>
    </row>
    <row r="52" spans="2:25" s="128" customFormat="1" x14ac:dyDescent="0.25">
      <c r="B52" s="698" t="s">
        <v>951</v>
      </c>
      <c r="C52" s="699"/>
      <c r="D52" s="699"/>
      <c r="E52" s="699"/>
      <c r="F52" s="699"/>
      <c r="G52" s="699"/>
      <c r="H52" s="698"/>
      <c r="I52" s="698"/>
      <c r="J52" s="698"/>
      <c r="K52" s="698"/>
      <c r="L52" s="698"/>
      <c r="M52" s="698"/>
    </row>
    <row r="53" spans="2:25" s="128" customFormat="1" x14ac:dyDescent="0.25">
      <c r="B53" s="698" t="s">
        <v>952</v>
      </c>
      <c r="C53" s="703"/>
      <c r="D53" s="703"/>
      <c r="E53" s="703"/>
      <c r="F53" s="703"/>
      <c r="G53" s="703"/>
      <c r="H53" s="698"/>
      <c r="I53" s="698"/>
      <c r="J53" s="698"/>
      <c r="K53" s="698"/>
      <c r="L53" s="698"/>
      <c r="M53" s="698"/>
    </row>
    <row r="54" spans="2:25" s="128" customFormat="1" x14ac:dyDescent="0.25">
      <c r="B54" s="700" t="s">
        <v>559</v>
      </c>
      <c r="C54" s="699"/>
      <c r="D54" s="699"/>
      <c r="E54" s="699"/>
      <c r="F54" s="699"/>
      <c r="G54" s="699"/>
      <c r="H54" s="698"/>
      <c r="I54" s="698"/>
      <c r="J54" s="698"/>
      <c r="K54" s="698"/>
      <c r="L54" s="698"/>
      <c r="M54" s="698"/>
    </row>
    <row r="55" spans="2:25" s="128" customFormat="1" x14ac:dyDescent="0.25">
      <c r="B55" s="700" t="s">
        <v>953</v>
      </c>
      <c r="C55" s="699"/>
      <c r="D55" s="699"/>
      <c r="E55" s="699"/>
      <c r="F55" s="699"/>
      <c r="G55" s="699"/>
      <c r="H55" s="698"/>
      <c r="I55" s="698"/>
      <c r="J55" s="698"/>
      <c r="K55" s="698"/>
      <c r="L55" s="698"/>
      <c r="M55" s="698"/>
    </row>
    <row r="56" spans="2:25" s="128" customFormat="1" x14ac:dyDescent="0.25">
      <c r="B56" s="698" t="s">
        <v>587</v>
      </c>
      <c r="C56" s="699"/>
      <c r="D56" s="699"/>
      <c r="E56" s="699"/>
      <c r="F56" s="699"/>
      <c r="G56" s="699"/>
      <c r="H56" s="698"/>
      <c r="I56" s="698"/>
      <c r="J56" s="698"/>
      <c r="K56" s="698"/>
      <c r="L56" s="698"/>
      <c r="M56" s="698"/>
    </row>
    <row r="57" spans="2:25" s="128" customFormat="1" x14ac:dyDescent="0.25">
      <c r="B57" s="700" t="s">
        <v>954</v>
      </c>
      <c r="C57" s="699"/>
      <c r="D57" s="699"/>
      <c r="E57" s="699"/>
      <c r="F57" s="699"/>
      <c r="G57" s="699"/>
      <c r="H57" s="698"/>
      <c r="I57" s="698"/>
      <c r="J57" s="698"/>
      <c r="K57" s="698"/>
      <c r="L57" s="698"/>
      <c r="M57" s="698"/>
    </row>
    <row r="58" spans="2:25" s="128" customFormat="1" x14ac:dyDescent="0.25">
      <c r="B58" s="698" t="s">
        <v>955</v>
      </c>
      <c r="C58" s="699"/>
      <c r="D58" s="699"/>
      <c r="E58" s="699"/>
      <c r="F58" s="699"/>
      <c r="G58" s="699"/>
      <c r="H58" s="698"/>
      <c r="I58" s="698"/>
      <c r="J58" s="698"/>
      <c r="K58" s="698"/>
      <c r="L58" s="698"/>
      <c r="M58" s="698"/>
    </row>
    <row r="59" spans="2:25" s="128" customFormat="1" x14ac:dyDescent="0.25">
      <c r="B59" s="700" t="s">
        <v>956</v>
      </c>
      <c r="C59" s="704"/>
      <c r="D59" s="704"/>
      <c r="E59" s="704"/>
      <c r="F59" s="704"/>
      <c r="G59" s="704"/>
      <c r="H59" s="698"/>
      <c r="I59" s="698"/>
      <c r="J59" s="698"/>
      <c r="K59" s="698"/>
      <c r="L59" s="698"/>
      <c r="M59" s="698"/>
    </row>
    <row r="60" spans="2:25" s="128" customFormat="1" x14ac:dyDescent="0.25">
      <c r="B60" s="698" t="s">
        <v>957</v>
      </c>
      <c r="C60" s="699"/>
      <c r="D60" s="699"/>
      <c r="E60" s="699"/>
      <c r="F60" s="699"/>
      <c r="G60" s="699"/>
      <c r="H60" s="698"/>
      <c r="I60" s="698"/>
      <c r="J60" s="698"/>
      <c r="K60" s="698"/>
      <c r="L60" s="698"/>
      <c r="M60" s="698"/>
    </row>
    <row r="61" spans="2:25" s="128" customFormat="1" x14ac:dyDescent="0.25">
      <c r="B61" s="705" t="s">
        <v>958</v>
      </c>
      <c r="C61" s="699"/>
      <c r="D61" s="699"/>
      <c r="E61" s="699"/>
      <c r="F61" s="699"/>
      <c r="G61" s="699"/>
      <c r="H61" s="711"/>
      <c r="I61" s="711"/>
      <c r="J61" s="711"/>
      <c r="K61" s="711"/>
      <c r="L61" s="711"/>
      <c r="M61" s="711"/>
    </row>
    <row r="62" spans="2:25" s="128" customFormat="1" x14ac:dyDescent="0.25">
      <c r="B62" s="698" t="s">
        <v>334</v>
      </c>
      <c r="C62" s="699"/>
      <c r="D62" s="699"/>
      <c r="E62" s="699"/>
      <c r="F62" s="699"/>
      <c r="G62" s="699"/>
      <c r="H62" s="698"/>
      <c r="N62" s="698"/>
      <c r="O62" s="698"/>
      <c r="P62" s="698"/>
      <c r="Q62" s="698"/>
      <c r="R62" s="698"/>
      <c r="S62" s="698"/>
      <c r="T62" s="698"/>
      <c r="U62" s="698"/>
      <c r="V62" s="698"/>
      <c r="W62" s="698"/>
      <c r="X62" s="698"/>
      <c r="Y62" s="698"/>
    </row>
    <row r="63" spans="2:25" s="128" customFormat="1" x14ac:dyDescent="0.25">
      <c r="B63" s="698" t="s">
        <v>959</v>
      </c>
      <c r="C63" s="706"/>
      <c r="D63" s="706"/>
      <c r="E63" s="706"/>
      <c r="F63" s="706"/>
      <c r="G63" s="706"/>
      <c r="H63" s="698"/>
      <c r="I63" s="698"/>
      <c r="J63" s="698"/>
      <c r="K63" s="698"/>
      <c r="L63" s="698"/>
      <c r="M63" s="698"/>
      <c r="N63" s="785"/>
      <c r="O63" s="785"/>
      <c r="P63" s="785"/>
      <c r="Q63" s="785"/>
      <c r="R63" s="785"/>
      <c r="S63" s="785"/>
      <c r="T63" s="785"/>
      <c r="U63" s="785"/>
      <c r="V63" s="785"/>
      <c r="W63" s="785"/>
      <c r="X63" s="785"/>
      <c r="Y63" s="785"/>
    </row>
    <row r="64" spans="2:25" s="128" customFormat="1" x14ac:dyDescent="0.25">
      <c r="B64" s="698" t="s">
        <v>591</v>
      </c>
      <c r="C64" s="707"/>
      <c r="D64" s="707"/>
      <c r="E64" s="707"/>
      <c r="F64" s="707"/>
      <c r="G64" s="707"/>
      <c r="H64" s="698"/>
      <c r="N64" s="786"/>
      <c r="O64" s="786"/>
      <c r="P64" s="786"/>
      <c r="Q64" s="786"/>
      <c r="R64" s="786"/>
      <c r="S64" s="786"/>
      <c r="T64" s="786"/>
      <c r="U64" s="786"/>
      <c r="V64" s="786"/>
      <c r="W64" s="786"/>
      <c r="X64" s="786"/>
      <c r="Y64" s="786"/>
    </row>
    <row r="65" spans="2:25" s="128" customFormat="1" x14ac:dyDescent="0.25">
      <c r="B65" s="700" t="s">
        <v>960</v>
      </c>
      <c r="C65" s="699"/>
      <c r="D65" s="699"/>
      <c r="E65" s="699"/>
      <c r="F65" s="699"/>
      <c r="G65" s="699"/>
      <c r="H65" s="698"/>
      <c r="N65" s="786"/>
      <c r="O65" s="786"/>
      <c r="P65" s="787"/>
      <c r="Q65" s="787"/>
      <c r="R65" s="787"/>
      <c r="S65" s="787"/>
      <c r="T65" s="787"/>
      <c r="U65" s="787"/>
      <c r="V65" s="787"/>
      <c r="W65" s="787"/>
      <c r="X65" s="788"/>
      <c r="Y65" s="788"/>
    </row>
    <row r="66" spans="2:25" s="128" customFormat="1" x14ac:dyDescent="0.25">
      <c r="B66" s="698" t="s">
        <v>961</v>
      </c>
      <c r="C66" s="699"/>
      <c r="D66" s="699"/>
      <c r="E66" s="699"/>
      <c r="F66" s="699"/>
      <c r="G66" s="699"/>
      <c r="H66" s="698"/>
      <c r="N66" s="786"/>
      <c r="O66" s="789"/>
      <c r="P66" s="789"/>
      <c r="Q66" s="789"/>
      <c r="R66" s="789"/>
      <c r="S66" s="789"/>
      <c r="T66" s="789"/>
      <c r="U66" s="789"/>
      <c r="V66" s="789"/>
      <c r="W66" s="789"/>
      <c r="X66" s="788"/>
      <c r="Y66" s="788"/>
    </row>
    <row r="67" spans="2:25" s="128" customFormat="1" x14ac:dyDescent="0.25">
      <c r="B67" s="698" t="s">
        <v>962</v>
      </c>
      <c r="C67" s="699"/>
      <c r="D67" s="699"/>
      <c r="E67" s="699"/>
      <c r="F67" s="699"/>
      <c r="G67" s="699"/>
      <c r="H67" s="698"/>
      <c r="N67" s="785"/>
      <c r="O67" s="785"/>
      <c r="P67" s="785"/>
      <c r="Q67" s="785"/>
      <c r="R67" s="785"/>
      <c r="S67" s="785"/>
      <c r="T67" s="785"/>
      <c r="U67" s="785"/>
      <c r="V67" s="785"/>
      <c r="W67" s="785"/>
      <c r="X67" s="785"/>
      <c r="Y67" s="785"/>
    </row>
    <row r="68" spans="2:25" s="128" customFormat="1" ht="18" customHeight="1" x14ac:dyDescent="0.25">
      <c r="B68" s="179" t="s">
        <v>963</v>
      </c>
      <c r="C68" s="180">
        <v>2015</v>
      </c>
      <c r="D68" s="180">
        <v>2016</v>
      </c>
      <c r="E68" s="180">
        <v>2017</v>
      </c>
      <c r="F68" s="180">
        <v>2018</v>
      </c>
      <c r="G68" s="180">
        <v>2019</v>
      </c>
      <c r="H68" s="196"/>
      <c r="N68" s="698"/>
      <c r="O68" s="698"/>
      <c r="P68" s="698"/>
      <c r="Q68" s="698"/>
      <c r="R68" s="698"/>
      <c r="S68" s="698"/>
      <c r="T68" s="698"/>
      <c r="U68" s="698"/>
      <c r="V68" s="698"/>
      <c r="W68" s="698"/>
      <c r="X68" s="698"/>
      <c r="Y68" s="698"/>
    </row>
    <row r="69" spans="2:25" s="128" customFormat="1" x14ac:dyDescent="0.25">
      <c r="B69" s="181" t="s">
        <v>964</v>
      </c>
      <c r="C69" s="182">
        <v>1</v>
      </c>
      <c r="D69" s="182">
        <v>1.002</v>
      </c>
      <c r="E69" s="182">
        <v>1.014</v>
      </c>
      <c r="F69" s="182">
        <v>1.03</v>
      </c>
      <c r="G69" s="182">
        <v>1.0429999999999999</v>
      </c>
      <c r="H69" s="196"/>
      <c r="N69" s="698"/>
      <c r="O69" s="698"/>
      <c r="P69" s="698"/>
      <c r="Q69" s="698"/>
      <c r="R69" s="698"/>
      <c r="S69" s="698"/>
      <c r="T69" s="698"/>
      <c r="U69" s="698"/>
      <c r="V69" s="698"/>
      <c r="W69" s="698"/>
      <c r="X69" s="698"/>
      <c r="Y69" s="698"/>
    </row>
    <row r="70" spans="2:25" s="128" customFormat="1" x14ac:dyDescent="0.25">
      <c r="B70" s="700" t="s">
        <v>965</v>
      </c>
      <c r="C70" s="699"/>
      <c r="D70" s="699"/>
      <c r="E70" s="699"/>
      <c r="F70" s="699"/>
      <c r="G70" s="699"/>
      <c r="H70" s="698"/>
      <c r="I70" s="196"/>
      <c r="N70" s="698"/>
      <c r="O70" s="698"/>
      <c r="P70" s="698"/>
      <c r="Q70" s="698"/>
      <c r="R70" s="698"/>
      <c r="S70" s="698"/>
      <c r="T70" s="698"/>
      <c r="U70" s="698"/>
      <c r="V70" s="698"/>
      <c r="W70" s="698"/>
      <c r="X70" s="698"/>
      <c r="Y70" s="698"/>
    </row>
    <row r="71" spans="2:25" s="128" customFormat="1" x14ac:dyDescent="0.25">
      <c r="B71" s="698" t="s">
        <v>966</v>
      </c>
      <c r="C71" s="699"/>
      <c r="D71" s="699"/>
      <c r="E71" s="699"/>
      <c r="F71" s="699"/>
      <c r="G71" s="699"/>
      <c r="H71" s="698"/>
      <c r="I71" s="196"/>
      <c r="N71" s="698"/>
      <c r="O71" s="698"/>
      <c r="P71" s="698"/>
      <c r="Q71" s="698"/>
      <c r="R71" s="698"/>
      <c r="S71" s="698"/>
      <c r="T71" s="698"/>
      <c r="U71" s="698"/>
      <c r="V71" s="698"/>
      <c r="W71" s="698"/>
      <c r="X71" s="698"/>
      <c r="Y71" s="698"/>
    </row>
    <row r="72" spans="2:25" s="128" customFormat="1" x14ac:dyDescent="0.25">
      <c r="B72" s="700" t="s">
        <v>967</v>
      </c>
      <c r="C72" s="699"/>
      <c r="D72" s="699"/>
      <c r="E72" s="699"/>
      <c r="F72" s="699"/>
      <c r="G72" s="699"/>
      <c r="H72" s="698"/>
      <c r="I72" s="196"/>
      <c r="N72" s="698"/>
      <c r="O72" s="698"/>
      <c r="P72" s="698"/>
      <c r="Q72" s="698"/>
      <c r="R72" s="698"/>
      <c r="S72" s="698"/>
      <c r="T72" s="698"/>
      <c r="U72" s="698"/>
      <c r="V72" s="698"/>
      <c r="W72" s="698"/>
      <c r="X72" s="698"/>
      <c r="Y72" s="698"/>
    </row>
    <row r="73" spans="2:25" s="128" customFormat="1" x14ac:dyDescent="0.25">
      <c r="B73" s="698" t="s">
        <v>968</v>
      </c>
      <c r="C73" s="699"/>
      <c r="D73" s="699"/>
      <c r="E73" s="699"/>
      <c r="F73" s="699"/>
      <c r="G73" s="699"/>
      <c r="H73" s="698"/>
      <c r="I73" s="196"/>
      <c r="N73" s="698"/>
      <c r="O73" s="698"/>
      <c r="P73" s="698"/>
      <c r="Q73" s="698"/>
      <c r="R73" s="698"/>
      <c r="S73" s="698"/>
      <c r="T73" s="698"/>
      <c r="U73" s="698"/>
      <c r="V73" s="698"/>
      <c r="W73" s="698"/>
      <c r="X73" s="698"/>
      <c r="Y73" s="698"/>
    </row>
    <row r="74" spans="2:25" s="128" customFormat="1" x14ac:dyDescent="0.25">
      <c r="B74" s="708" t="s">
        <v>969</v>
      </c>
      <c r="C74" s="699"/>
      <c r="D74" s="699"/>
      <c r="E74" s="699"/>
      <c r="F74" s="699"/>
      <c r="G74" s="699"/>
      <c r="H74" s="196"/>
      <c r="I74" s="196"/>
      <c r="N74" s="698"/>
      <c r="O74" s="698"/>
      <c r="P74" s="698"/>
      <c r="Q74" s="698"/>
      <c r="R74" s="698"/>
      <c r="S74" s="698"/>
      <c r="T74" s="698"/>
      <c r="U74" s="698"/>
      <c r="V74" s="698"/>
      <c r="W74" s="698"/>
      <c r="X74" s="698"/>
      <c r="Y74" s="698"/>
    </row>
    <row r="75" spans="2:25" s="128" customFormat="1" x14ac:dyDescent="0.25">
      <c r="B75" s="698" t="s">
        <v>970</v>
      </c>
      <c r="C75" s="699"/>
      <c r="D75" s="699"/>
      <c r="E75" s="699"/>
      <c r="F75" s="699"/>
      <c r="G75" s="699"/>
      <c r="H75" s="698"/>
      <c r="I75" s="698"/>
      <c r="J75" s="698"/>
      <c r="K75" s="698"/>
      <c r="L75" s="698"/>
      <c r="M75" s="698"/>
      <c r="N75" s="711"/>
      <c r="O75" s="711"/>
      <c r="P75" s="711"/>
      <c r="Q75" s="711"/>
      <c r="R75" s="711"/>
      <c r="S75" s="711"/>
      <c r="T75" s="711"/>
      <c r="U75" s="711"/>
      <c r="V75" s="711"/>
      <c r="W75" s="711"/>
      <c r="X75" s="711"/>
      <c r="Y75" s="711"/>
    </row>
    <row r="76" spans="2:25" s="128" customFormat="1" x14ac:dyDescent="0.25">
      <c r="B76" s="698" t="s">
        <v>971</v>
      </c>
      <c r="C76" s="670"/>
      <c r="D76" s="709"/>
      <c r="E76" s="670"/>
      <c r="F76" s="670"/>
      <c r="G76" s="670"/>
      <c r="H76" s="698"/>
      <c r="I76" s="698"/>
      <c r="J76" s="698"/>
      <c r="K76" s="698"/>
      <c r="L76" s="698"/>
      <c r="M76" s="698"/>
      <c r="N76" s="711"/>
      <c r="O76" s="711"/>
      <c r="P76" s="711"/>
      <c r="Q76" s="711"/>
      <c r="R76" s="711"/>
      <c r="S76" s="711"/>
      <c r="T76" s="711"/>
      <c r="U76" s="711"/>
      <c r="V76" s="711"/>
      <c r="W76" s="711"/>
      <c r="X76" s="711"/>
      <c r="Y76" s="711"/>
    </row>
    <row r="77" spans="2:25" s="128" customFormat="1" x14ac:dyDescent="0.25">
      <c r="B77" s="705" t="s">
        <v>972</v>
      </c>
      <c r="C77" s="670"/>
      <c r="D77" s="710"/>
      <c r="E77" s="710"/>
      <c r="F77" s="710"/>
      <c r="G77" s="710"/>
      <c r="H77" s="705"/>
      <c r="I77" s="705"/>
      <c r="J77" s="705"/>
      <c r="K77" s="705"/>
      <c r="L77" s="705"/>
      <c r="M77" s="705"/>
      <c r="N77" s="711"/>
      <c r="O77" s="711"/>
      <c r="P77" s="711"/>
      <c r="Q77" s="711"/>
      <c r="R77" s="711"/>
      <c r="S77" s="711"/>
      <c r="T77" s="711"/>
      <c r="U77" s="711"/>
      <c r="V77" s="711"/>
      <c r="W77" s="711"/>
      <c r="X77" s="711"/>
      <c r="Y77" s="711"/>
    </row>
    <row r="78" spans="2:25" s="128" customFormat="1" x14ac:dyDescent="0.25">
      <c r="B78" s="705" t="s">
        <v>973</v>
      </c>
      <c r="C78" s="670"/>
      <c r="D78" s="670"/>
      <c r="E78" s="670"/>
      <c r="F78" s="670"/>
      <c r="G78" s="670"/>
      <c r="H78" s="705"/>
      <c r="I78" s="705"/>
      <c r="J78" s="705"/>
      <c r="K78" s="705"/>
      <c r="L78" s="705"/>
      <c r="M78" s="705"/>
      <c r="N78" s="711"/>
      <c r="O78" s="711"/>
      <c r="P78" s="711"/>
      <c r="Q78" s="711"/>
      <c r="R78" s="711"/>
      <c r="S78" s="711"/>
      <c r="T78" s="711"/>
      <c r="U78" s="711"/>
      <c r="V78" s="711"/>
      <c r="W78" s="711"/>
      <c r="X78" s="711"/>
      <c r="Y78" s="711"/>
    </row>
    <row r="79" spans="2:25" s="128" customFormat="1" x14ac:dyDescent="0.25">
      <c r="B79" s="711"/>
      <c r="C79" s="711"/>
      <c r="D79" s="711"/>
      <c r="E79" s="711"/>
      <c r="F79" s="711"/>
      <c r="G79" s="711"/>
      <c r="H79" s="711"/>
      <c r="I79" s="711"/>
      <c r="J79" s="711"/>
      <c r="K79" s="711"/>
      <c r="L79" s="711"/>
      <c r="M79" s="711"/>
    </row>
    <row r="80" spans="2:25" s="128" customFormat="1" x14ac:dyDescent="0.25">
      <c r="B80" s="702" t="s">
        <v>333</v>
      </c>
    </row>
    <row r="81" spans="2:2" x14ac:dyDescent="0.25">
      <c r="B81" s="712" t="s">
        <v>974</v>
      </c>
    </row>
    <row r="82" spans="2:2" x14ac:dyDescent="0.25">
      <c r="B82" s="712" t="s">
        <v>975</v>
      </c>
    </row>
    <row r="83" spans="2:2" x14ac:dyDescent="0.25">
      <c r="B83" s="712" t="s">
        <v>976</v>
      </c>
    </row>
    <row r="84" spans="2:2" x14ac:dyDescent="0.25">
      <c r="B84" s="712" t="s">
        <v>977</v>
      </c>
    </row>
    <row r="85" spans="2:2" x14ac:dyDescent="0.25">
      <c r="B85" s="712" t="s">
        <v>978</v>
      </c>
    </row>
    <row r="86" spans="2:2" x14ac:dyDescent="0.25">
      <c r="B86" s="712" t="s">
        <v>979</v>
      </c>
    </row>
    <row r="87" spans="2:2" x14ac:dyDescent="0.25">
      <c r="B87" s="713" t="s">
        <v>980</v>
      </c>
    </row>
    <row r="88" spans="2:2" x14ac:dyDescent="0.25">
      <c r="B88" s="713" t="s">
        <v>981</v>
      </c>
    </row>
    <row r="89" spans="2:2" x14ac:dyDescent="0.25">
      <c r="B89" s="714" t="s">
        <v>982</v>
      </c>
    </row>
    <row r="90" spans="2:2" x14ac:dyDescent="0.25">
      <c r="B90" s="715" t="s">
        <v>983</v>
      </c>
    </row>
    <row r="91" spans="2:2" x14ac:dyDescent="0.25">
      <c r="B91" s="716" t="s">
        <v>984</v>
      </c>
    </row>
    <row r="92" spans="2:2" x14ac:dyDescent="0.25">
      <c r="B92" s="717" t="s">
        <v>985</v>
      </c>
    </row>
    <row r="93" spans="2:2" x14ac:dyDescent="0.25">
      <c r="B93" s="716" t="s">
        <v>986</v>
      </c>
    </row>
    <row r="94" spans="2:2" x14ac:dyDescent="0.25">
      <c r="B94" s="716" t="s">
        <v>987</v>
      </c>
    </row>
    <row r="95" spans="2:2" x14ac:dyDescent="0.25">
      <c r="B95" s="718" t="s">
        <v>988</v>
      </c>
    </row>
    <row r="96" spans="2:2" x14ac:dyDescent="0.25">
      <c r="B96" s="715" t="s">
        <v>989</v>
      </c>
    </row>
    <row r="97" spans="2:8" x14ac:dyDescent="0.25">
      <c r="B97" s="716" t="s">
        <v>990</v>
      </c>
    </row>
    <row r="98" spans="2:8" x14ac:dyDescent="0.25">
      <c r="B98" s="712" t="s">
        <v>991</v>
      </c>
    </row>
    <row r="99" spans="2:8" x14ac:dyDescent="0.25">
      <c r="B99" s="719" t="s">
        <v>992</v>
      </c>
    </row>
    <row r="100" spans="2:8" x14ac:dyDescent="0.25">
      <c r="B100" s="719" t="s">
        <v>993</v>
      </c>
    </row>
    <row r="101" spans="2:8" x14ac:dyDescent="0.25">
      <c r="B101" s="719" t="s">
        <v>994</v>
      </c>
    </row>
    <row r="102" spans="2:8" x14ac:dyDescent="0.25">
      <c r="B102" s="719" t="s">
        <v>995</v>
      </c>
    </row>
    <row r="103" spans="2:8" x14ac:dyDescent="0.25">
      <c r="B103" s="719" t="s">
        <v>996</v>
      </c>
    </row>
    <row r="104" spans="2:8" x14ac:dyDescent="0.25">
      <c r="B104" s="719" t="s">
        <v>997</v>
      </c>
    </row>
    <row r="105" spans="2:8" x14ac:dyDescent="0.25">
      <c r="B105" s="719" t="s">
        <v>998</v>
      </c>
    </row>
    <row r="106" spans="2:8" x14ac:dyDescent="0.25">
      <c r="B106" s="719" t="s">
        <v>999</v>
      </c>
    </row>
    <row r="107" spans="2:8" x14ac:dyDescent="0.25">
      <c r="B107" s="719" t="s">
        <v>1000</v>
      </c>
    </row>
    <row r="108" spans="2:8" x14ac:dyDescent="0.25">
      <c r="B108" s="719" t="s">
        <v>1001</v>
      </c>
    </row>
    <row r="109" spans="2:8" x14ac:dyDescent="0.25">
      <c r="B109" s="719" t="s">
        <v>1002</v>
      </c>
    </row>
    <row r="110" spans="2:8" x14ac:dyDescent="0.25">
      <c r="B110" s="719" t="s">
        <v>1003</v>
      </c>
    </row>
    <row r="111" spans="2:8" ht="15" customHeight="1" x14ac:dyDescent="0.25">
      <c r="B111" s="719" t="s">
        <v>1004</v>
      </c>
      <c r="C111" s="719"/>
      <c r="D111" s="719"/>
      <c r="E111" s="719"/>
      <c r="F111" s="719"/>
      <c r="G111" s="719"/>
      <c r="H111" s="719"/>
    </row>
    <row r="112" spans="2:8" x14ac:dyDescent="0.25">
      <c r="B112" s="719" t="s">
        <v>1005</v>
      </c>
    </row>
    <row r="113" spans="2:2" x14ac:dyDescent="0.25">
      <c r="B113" s="719" t="s">
        <v>1006</v>
      </c>
    </row>
    <row r="114" spans="2:2" x14ac:dyDescent="0.25">
      <c r="B114" s="715" t="s">
        <v>1007</v>
      </c>
    </row>
    <row r="115" spans="2:2" x14ac:dyDescent="0.25">
      <c r="B115" s="719" t="s">
        <v>1008</v>
      </c>
    </row>
    <row r="116" spans="2:2" x14ac:dyDescent="0.25">
      <c r="B116" s="719" t="s">
        <v>1009</v>
      </c>
    </row>
    <row r="117" spans="2:2" x14ac:dyDescent="0.25">
      <c r="B117" s="719" t="s">
        <v>1010</v>
      </c>
    </row>
    <row r="118" spans="2:2" x14ac:dyDescent="0.25">
      <c r="B118" s="719" t="s">
        <v>1011</v>
      </c>
    </row>
    <row r="119" spans="2:2" x14ac:dyDescent="0.25">
      <c r="B119" s="719" t="s">
        <v>1012</v>
      </c>
    </row>
    <row r="120" spans="2:2" x14ac:dyDescent="0.25">
      <c r="B120" s="719" t="s">
        <v>1013</v>
      </c>
    </row>
    <row r="121" spans="2:2" x14ac:dyDescent="0.25">
      <c r="B121" s="719" t="s">
        <v>1014</v>
      </c>
    </row>
  </sheetData>
  <mergeCells count="3">
    <mergeCell ref="C3:M3"/>
    <mergeCell ref="H4:I4"/>
    <mergeCell ref="J4:K4"/>
  </mergeCells>
  <hyperlinks>
    <hyperlink ref="B92" r:id="rId1" display="https://arraytechinc.com/"/>
    <hyperlink ref="B95" r:id="rId2" display="https://soltec.com/"/>
    <hyperlink ref="B114" r:id="rId3" display="http://www.photovoltaik-guide.de/pv-preisindex"/>
    <hyperlink ref="C3" location="INDEX" display="22 Photovoltaics: LARGE scale utility systems"/>
  </hyperlinks>
  <pageMargins left="0.7" right="0.7" top="0.75" bottom="0.75" header="0.3" footer="0.3"/>
  <pageSetup paperSize="9" orientation="portrait" r:id="rId4"/>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AF75"/>
  <sheetViews>
    <sheetView showGridLines="0" zoomScaleNormal="100" workbookViewId="0">
      <selection activeCell="A65" sqref="A65"/>
    </sheetView>
  </sheetViews>
  <sheetFormatPr defaultColWidth="9.140625" defaultRowHeight="15" x14ac:dyDescent="0.25"/>
  <cols>
    <col min="1" max="1" width="2.85546875" style="199" customWidth="1"/>
    <col min="2" max="2" width="31.7109375" style="199" customWidth="1"/>
    <col min="3" max="6" width="6.85546875" style="199" customWidth="1"/>
    <col min="7" max="10" width="6.5703125" style="199" customWidth="1"/>
    <col min="11" max="12" width="6.28515625" style="199" customWidth="1"/>
    <col min="13" max="13" width="4.42578125" style="199" customWidth="1"/>
    <col min="14" max="17" width="9.140625" style="2" customWidth="1"/>
    <col min="18" max="18" width="49.85546875" style="2" customWidth="1"/>
    <col min="19" max="19" width="7.85546875" style="2" customWidth="1"/>
    <col min="20" max="20" width="8" style="2" customWidth="1"/>
    <col min="21" max="21" width="6" style="2" customWidth="1"/>
    <col min="22" max="22" width="5.7109375" style="2" customWidth="1"/>
    <col min="23" max="24" width="6.140625" style="2" customWidth="1"/>
    <col min="25" max="25" width="9.140625" style="2"/>
    <col min="26" max="26" width="30.140625" style="2" customWidth="1"/>
    <col min="27" max="27" width="10.28515625" style="2" customWidth="1"/>
    <col min="28" max="28" width="9.7109375" style="2" customWidth="1"/>
    <col min="29" max="29" width="10" style="2" customWidth="1"/>
    <col min="30" max="30" width="7.85546875" style="2" customWidth="1"/>
    <col min="31" max="31" width="7.140625" style="2" customWidth="1"/>
    <col min="32" max="32" width="7.7109375" style="2" customWidth="1"/>
    <col min="33" max="16384" width="9.140625" style="2"/>
  </cols>
  <sheetData>
    <row r="1" spans="2:32" ht="14.25" customHeight="1" x14ac:dyDescent="0.25">
      <c r="H1" s="345"/>
    </row>
    <row r="2" spans="2:32" ht="14.25" customHeight="1" x14ac:dyDescent="0.25">
      <c r="R2" s="1"/>
      <c r="S2" s="1"/>
      <c r="T2" s="1"/>
      <c r="U2" s="1"/>
      <c r="V2" s="1"/>
      <c r="W2" s="1"/>
      <c r="X2" s="1"/>
      <c r="Y2" s="1"/>
      <c r="Z2" s="1"/>
      <c r="AA2" s="1"/>
      <c r="AB2" s="1"/>
      <c r="AC2" s="1"/>
      <c r="AD2" s="1"/>
      <c r="AE2" s="1"/>
      <c r="AF2" s="1"/>
    </row>
    <row r="3" spans="2:32" ht="24" customHeight="1" x14ac:dyDescent="0.25">
      <c r="B3" s="416" t="s">
        <v>0</v>
      </c>
      <c r="C3" s="1016" t="s">
        <v>903</v>
      </c>
      <c r="D3" s="1022"/>
      <c r="E3" s="1022"/>
      <c r="F3" s="1022"/>
      <c r="G3" s="1022"/>
      <c r="H3" s="1022"/>
      <c r="I3" s="1022"/>
      <c r="J3" s="1022"/>
      <c r="K3" s="1022"/>
      <c r="L3" s="1023"/>
      <c r="R3" s="338"/>
      <c r="S3" s="1024"/>
      <c r="T3" s="1025"/>
      <c r="U3" s="1025"/>
      <c r="V3" s="1025"/>
      <c r="W3" s="1025"/>
      <c r="X3" s="1025"/>
      <c r="Y3" s="1"/>
      <c r="Z3" s="338"/>
      <c r="AA3" s="1001"/>
      <c r="AB3" s="1002"/>
      <c r="AC3" s="1002"/>
      <c r="AD3" s="1002"/>
      <c r="AE3" s="1002"/>
      <c r="AF3" s="1002"/>
    </row>
    <row r="4" spans="2:32" ht="23.25" customHeight="1" x14ac:dyDescent="0.25">
      <c r="B4" s="162"/>
      <c r="C4" s="395">
        <v>2015</v>
      </c>
      <c r="D4" s="395">
        <v>2020</v>
      </c>
      <c r="E4" s="395">
        <v>2030</v>
      </c>
      <c r="F4" s="395">
        <v>2050</v>
      </c>
      <c r="G4" s="1019" t="s">
        <v>2</v>
      </c>
      <c r="H4" s="1020"/>
      <c r="I4" s="1019" t="s">
        <v>3</v>
      </c>
      <c r="J4" s="1020"/>
      <c r="K4" s="395" t="s">
        <v>4</v>
      </c>
      <c r="L4" s="395" t="s">
        <v>5</v>
      </c>
      <c r="R4" s="55"/>
      <c r="S4" s="340"/>
      <c r="T4" s="340"/>
      <c r="U4" s="340"/>
      <c r="V4" s="340"/>
      <c r="W4" s="340"/>
      <c r="X4" s="340"/>
      <c r="Y4" s="1"/>
      <c r="Z4" s="55"/>
      <c r="AA4" s="340"/>
      <c r="AB4" s="340"/>
      <c r="AC4" s="340"/>
      <c r="AD4" s="340"/>
      <c r="AE4" s="340"/>
      <c r="AF4" s="340"/>
    </row>
    <row r="5" spans="2:32" ht="15" customHeight="1" x14ac:dyDescent="0.25">
      <c r="B5" s="413" t="s">
        <v>6</v>
      </c>
      <c r="C5" s="414"/>
      <c r="D5" s="414"/>
      <c r="E5" s="414"/>
      <c r="F5" s="414"/>
      <c r="G5" s="414" t="s">
        <v>7</v>
      </c>
      <c r="H5" s="414" t="s">
        <v>8</v>
      </c>
      <c r="I5" s="414" t="s">
        <v>7</v>
      </c>
      <c r="J5" s="414" t="s">
        <v>8</v>
      </c>
      <c r="K5" s="414"/>
      <c r="L5" s="415"/>
      <c r="R5" s="1005"/>
      <c r="S5" s="1005"/>
      <c r="T5" s="1005"/>
      <c r="U5" s="1005"/>
      <c r="V5" s="1005"/>
      <c r="W5" s="1005"/>
      <c r="X5" s="1005"/>
      <c r="Y5" s="1"/>
      <c r="Z5" s="1005"/>
      <c r="AA5" s="1005"/>
      <c r="AB5" s="1005"/>
      <c r="AC5" s="1005"/>
      <c r="AD5" s="1005"/>
      <c r="AE5" s="1005"/>
      <c r="AF5" s="1005"/>
    </row>
    <row r="6" spans="2:32" ht="15" customHeight="1" x14ac:dyDescent="0.25">
      <c r="B6" s="166" t="s">
        <v>9</v>
      </c>
      <c r="C6" s="163">
        <v>300</v>
      </c>
      <c r="D6" s="163">
        <v>300</v>
      </c>
      <c r="E6" s="163">
        <v>300</v>
      </c>
      <c r="F6" s="166"/>
      <c r="G6" s="364">
        <v>200</v>
      </c>
      <c r="H6" s="364">
        <v>400</v>
      </c>
      <c r="I6" s="365"/>
      <c r="J6" s="365"/>
      <c r="K6" s="419"/>
      <c r="L6" s="419"/>
      <c r="R6" s="339"/>
      <c r="S6" s="188"/>
      <c r="T6" s="188"/>
      <c r="U6" s="188"/>
      <c r="V6" s="188"/>
      <c r="W6" s="188"/>
      <c r="X6" s="188"/>
      <c r="Y6" s="1"/>
      <c r="Z6" s="339"/>
      <c r="AA6" s="1006"/>
      <c r="AB6" s="1007"/>
      <c r="AC6" s="1007"/>
      <c r="AD6" s="1007"/>
      <c r="AE6" s="1007"/>
      <c r="AF6" s="1007"/>
    </row>
    <row r="7" spans="2:32" ht="22.5" x14ac:dyDescent="0.25">
      <c r="B7" s="375" t="s">
        <v>572</v>
      </c>
      <c r="C7" s="417">
        <v>-1</v>
      </c>
      <c r="D7" s="366">
        <v>-1</v>
      </c>
      <c r="E7" s="366">
        <v>-1</v>
      </c>
      <c r="F7" s="417"/>
      <c r="G7" s="367" t="s">
        <v>109</v>
      </c>
      <c r="H7" s="368">
        <v>-2</v>
      </c>
      <c r="I7" s="376"/>
      <c r="J7" s="377"/>
      <c r="K7" s="377" t="s">
        <v>561</v>
      </c>
      <c r="L7" s="378">
        <v>10</v>
      </c>
      <c r="R7" s="339"/>
      <c r="S7" s="188"/>
      <c r="T7" s="188"/>
      <c r="U7" s="56"/>
      <c r="V7" s="56"/>
      <c r="W7" s="56"/>
      <c r="X7" s="188"/>
      <c r="Y7" s="1"/>
      <c r="Z7" s="339"/>
      <c r="AA7" s="188"/>
      <c r="AB7" s="188"/>
      <c r="AC7" s="188"/>
      <c r="AD7" s="188"/>
      <c r="AE7" s="188"/>
      <c r="AF7" s="188"/>
    </row>
    <row r="8" spans="2:32" ht="27.75" customHeight="1" x14ac:dyDescent="0.25">
      <c r="B8" s="379" t="s">
        <v>573</v>
      </c>
      <c r="C8" s="159">
        <v>-1</v>
      </c>
      <c r="D8" s="159">
        <v>-1</v>
      </c>
      <c r="E8" s="159">
        <v>-1</v>
      </c>
      <c r="F8" s="369"/>
      <c r="G8" s="367" t="s">
        <v>109</v>
      </c>
      <c r="H8" s="370">
        <v>-2</v>
      </c>
      <c r="I8" s="378"/>
      <c r="J8" s="378"/>
      <c r="K8" s="378" t="s">
        <v>561</v>
      </c>
      <c r="L8" s="378">
        <v>10</v>
      </c>
      <c r="R8" s="339"/>
      <c r="S8" s="188"/>
      <c r="T8" s="188"/>
      <c r="U8" s="189"/>
      <c r="V8" s="189"/>
      <c r="W8" s="189"/>
      <c r="X8" s="57"/>
      <c r="Y8" s="1"/>
      <c r="Z8" s="339"/>
      <c r="AA8" s="188"/>
      <c r="AB8" s="188"/>
      <c r="AC8" s="188"/>
      <c r="AD8" s="188"/>
      <c r="AE8" s="188"/>
      <c r="AF8" s="188"/>
    </row>
    <row r="9" spans="2:32" x14ac:dyDescent="0.25">
      <c r="B9" s="375" t="s">
        <v>899</v>
      </c>
      <c r="C9" s="367" t="s">
        <v>576</v>
      </c>
      <c r="D9" s="367" t="s">
        <v>576</v>
      </c>
      <c r="E9" s="367" t="s">
        <v>576</v>
      </c>
      <c r="F9" s="159"/>
      <c r="G9" s="367" t="s">
        <v>129</v>
      </c>
      <c r="H9" s="367" t="s">
        <v>577</v>
      </c>
      <c r="I9" s="378"/>
      <c r="J9" s="378"/>
      <c r="K9" s="378" t="s">
        <v>561</v>
      </c>
      <c r="L9" s="378">
        <v>10</v>
      </c>
      <c r="R9" s="339"/>
      <c r="S9" s="188"/>
      <c r="T9" s="188"/>
      <c r="U9" s="189"/>
      <c r="V9" s="189"/>
      <c r="W9" s="188"/>
      <c r="X9" s="57"/>
      <c r="Y9" s="1"/>
      <c r="Z9" s="339"/>
      <c r="AA9" s="188"/>
      <c r="AB9" s="189"/>
      <c r="AC9" s="189"/>
      <c r="AD9" s="189"/>
      <c r="AE9" s="188"/>
      <c r="AF9" s="188"/>
    </row>
    <row r="10" spans="2:32" x14ac:dyDescent="0.25">
      <c r="B10" s="375" t="s">
        <v>900</v>
      </c>
      <c r="C10" s="367" t="s">
        <v>111</v>
      </c>
      <c r="D10" s="367" t="s">
        <v>111</v>
      </c>
      <c r="E10" s="367" t="s">
        <v>111</v>
      </c>
      <c r="F10" s="159"/>
      <c r="G10" s="159">
        <v>-0.01</v>
      </c>
      <c r="H10" s="367" t="s">
        <v>575</v>
      </c>
      <c r="I10" s="378"/>
      <c r="J10" s="378"/>
      <c r="K10" s="378" t="s">
        <v>39</v>
      </c>
      <c r="L10" s="378">
        <v>10</v>
      </c>
      <c r="R10" s="339"/>
      <c r="S10" s="188"/>
      <c r="T10" s="188"/>
      <c r="U10" s="189"/>
      <c r="V10" s="189"/>
      <c r="W10" s="189"/>
      <c r="X10" s="57"/>
      <c r="Y10" s="1"/>
      <c r="Z10" s="339"/>
      <c r="AA10" s="188"/>
      <c r="AB10" s="188"/>
      <c r="AC10" s="188"/>
      <c r="AD10" s="188"/>
      <c r="AE10" s="188"/>
      <c r="AF10" s="188"/>
    </row>
    <row r="11" spans="2:32" x14ac:dyDescent="0.25">
      <c r="B11" s="375" t="s">
        <v>13</v>
      </c>
      <c r="C11" s="367" t="s">
        <v>111</v>
      </c>
      <c r="D11" s="367" t="s">
        <v>111</v>
      </c>
      <c r="E11" s="367" t="s">
        <v>111</v>
      </c>
      <c r="F11" s="159"/>
      <c r="G11" s="367" t="s">
        <v>113</v>
      </c>
      <c r="H11" s="367" t="s">
        <v>114</v>
      </c>
      <c r="I11" s="378"/>
      <c r="J11" s="378"/>
      <c r="K11" s="378" t="s">
        <v>39</v>
      </c>
      <c r="L11" s="378">
        <v>10</v>
      </c>
      <c r="R11" s="339"/>
      <c r="S11" s="188"/>
      <c r="T11" s="188"/>
      <c r="U11" s="189"/>
      <c r="V11" s="189"/>
      <c r="W11" s="189"/>
      <c r="X11" s="57"/>
      <c r="Y11" s="1"/>
      <c r="Z11" s="23"/>
      <c r="AA11" s="189"/>
      <c r="AB11" s="189"/>
      <c r="AC11" s="189"/>
      <c r="AD11" s="189"/>
      <c r="AE11" s="189"/>
      <c r="AF11" s="188"/>
    </row>
    <row r="12" spans="2:32" x14ac:dyDescent="0.25">
      <c r="B12" s="380" t="s">
        <v>86</v>
      </c>
      <c r="C12" s="367" t="s">
        <v>111</v>
      </c>
      <c r="D12" s="367" t="s">
        <v>111</v>
      </c>
      <c r="E12" s="367" t="s">
        <v>111</v>
      </c>
      <c r="F12" s="419"/>
      <c r="G12" s="367" t="s">
        <v>111</v>
      </c>
      <c r="H12" s="367" t="s">
        <v>111</v>
      </c>
      <c r="I12" s="364"/>
      <c r="J12" s="364"/>
      <c r="K12" s="364" t="s">
        <v>39</v>
      </c>
      <c r="L12" s="378">
        <v>10</v>
      </c>
      <c r="R12" s="339"/>
      <c r="S12" s="188"/>
      <c r="T12" s="188"/>
      <c r="U12" s="189"/>
      <c r="V12" s="189"/>
      <c r="W12" s="189"/>
      <c r="X12" s="57"/>
      <c r="Y12" s="1"/>
      <c r="Z12" s="23"/>
      <c r="AA12" s="189"/>
      <c r="AB12" s="189"/>
      <c r="AC12" s="189"/>
      <c r="AD12" s="189"/>
      <c r="AE12" s="189"/>
      <c r="AF12" s="188"/>
    </row>
    <row r="13" spans="2:32" x14ac:dyDescent="0.25">
      <c r="B13" s="380" t="s">
        <v>16</v>
      </c>
      <c r="C13" s="364">
        <v>15</v>
      </c>
      <c r="D13" s="364">
        <v>15</v>
      </c>
      <c r="E13" s="364">
        <v>15</v>
      </c>
      <c r="F13" s="364"/>
      <c r="G13" s="364"/>
      <c r="H13" s="364"/>
      <c r="I13" s="364"/>
      <c r="J13" s="364"/>
      <c r="K13" s="364" t="s">
        <v>20</v>
      </c>
      <c r="L13" s="378">
        <v>10</v>
      </c>
      <c r="R13" s="339"/>
      <c r="S13" s="188"/>
      <c r="T13" s="188"/>
      <c r="U13" s="189"/>
      <c r="V13" s="189"/>
      <c r="W13" s="189"/>
      <c r="X13" s="57"/>
      <c r="Y13" s="1"/>
      <c r="Z13" s="339"/>
      <c r="AA13" s="188"/>
      <c r="AB13" s="188"/>
      <c r="AC13" s="188"/>
      <c r="AD13" s="188"/>
      <c r="AE13" s="188"/>
      <c r="AF13" s="188"/>
    </row>
    <row r="14" spans="2:32" x14ac:dyDescent="0.25">
      <c r="B14" s="380" t="s">
        <v>18</v>
      </c>
      <c r="C14" s="364">
        <v>2.5</v>
      </c>
      <c r="D14" s="364">
        <v>2.5</v>
      </c>
      <c r="E14" s="364">
        <v>2.5</v>
      </c>
      <c r="F14" s="364"/>
      <c r="G14" s="364">
        <v>2</v>
      </c>
      <c r="H14" s="364">
        <v>3</v>
      </c>
      <c r="I14" s="364"/>
      <c r="J14" s="364"/>
      <c r="K14" s="364" t="s">
        <v>20</v>
      </c>
      <c r="L14" s="378">
        <v>10</v>
      </c>
      <c r="R14" s="339"/>
      <c r="S14" s="188"/>
      <c r="T14" s="188"/>
      <c r="U14" s="189"/>
      <c r="V14" s="189"/>
      <c r="W14" s="189"/>
      <c r="X14" s="57"/>
      <c r="Y14" s="1"/>
      <c r="Z14" s="339"/>
      <c r="AA14" s="188"/>
      <c r="AB14" s="188"/>
      <c r="AC14" s="188"/>
      <c r="AD14" s="188"/>
      <c r="AE14" s="188"/>
      <c r="AF14" s="188"/>
    </row>
    <row r="15" spans="2:32" x14ac:dyDescent="0.25">
      <c r="B15" s="381" t="s">
        <v>19</v>
      </c>
      <c r="C15" s="367" t="s">
        <v>578</v>
      </c>
      <c r="D15" s="367" t="s">
        <v>578</v>
      </c>
      <c r="E15" s="367" t="s">
        <v>578</v>
      </c>
      <c r="F15" s="159"/>
      <c r="G15" s="360" t="s">
        <v>579</v>
      </c>
      <c r="H15" s="360" t="s">
        <v>580</v>
      </c>
      <c r="I15" s="364"/>
      <c r="J15" s="364"/>
      <c r="K15" s="364" t="s">
        <v>115</v>
      </c>
      <c r="L15" s="378">
        <v>10</v>
      </c>
      <c r="R15" s="339"/>
      <c r="S15" s="188"/>
      <c r="T15" s="188"/>
      <c r="U15" s="189"/>
      <c r="V15" s="189"/>
      <c r="W15" s="189"/>
      <c r="X15" s="57"/>
      <c r="Y15" s="1"/>
      <c r="Z15" s="339"/>
      <c r="AA15" s="188"/>
      <c r="AB15" s="188"/>
      <c r="AC15" s="188"/>
      <c r="AD15" s="188"/>
      <c r="AE15" s="188"/>
      <c r="AF15" s="188"/>
    </row>
    <row r="16" spans="2:32" x14ac:dyDescent="0.25">
      <c r="B16" s="382" t="s">
        <v>21</v>
      </c>
      <c r="C16" s="383"/>
      <c r="D16" s="383"/>
      <c r="E16" s="383"/>
      <c r="F16" s="383"/>
      <c r="G16" s="383"/>
      <c r="H16" s="383"/>
      <c r="I16" s="383"/>
      <c r="J16" s="383"/>
      <c r="K16" s="383"/>
      <c r="L16" s="384"/>
      <c r="R16" s="339"/>
      <c r="S16" s="188"/>
      <c r="T16" s="188"/>
      <c r="U16" s="189"/>
      <c r="V16" s="189"/>
      <c r="W16" s="189"/>
      <c r="X16" s="57"/>
      <c r="Y16" s="1"/>
      <c r="Z16" s="339"/>
      <c r="AA16" s="188"/>
      <c r="AB16" s="188"/>
      <c r="AC16" s="188"/>
      <c r="AD16" s="188"/>
      <c r="AE16" s="188"/>
      <c r="AF16" s="188"/>
    </row>
    <row r="17" spans="2:32" x14ac:dyDescent="0.25">
      <c r="B17" s="380" t="s">
        <v>22</v>
      </c>
      <c r="C17" s="385" t="s">
        <v>130</v>
      </c>
      <c r="D17" s="385" t="s">
        <v>109</v>
      </c>
      <c r="E17" s="385" t="s">
        <v>109</v>
      </c>
      <c r="F17" s="364"/>
      <c r="G17" s="385" t="s">
        <v>109</v>
      </c>
      <c r="H17" s="385" t="s">
        <v>131</v>
      </c>
      <c r="I17" s="364"/>
      <c r="J17" s="364"/>
      <c r="K17" s="364" t="s">
        <v>132</v>
      </c>
      <c r="L17" s="378">
        <v>10</v>
      </c>
      <c r="R17" s="339"/>
      <c r="S17" s="188"/>
      <c r="T17" s="188"/>
      <c r="U17" s="189"/>
      <c r="V17" s="189"/>
      <c r="W17" s="189"/>
      <c r="X17" s="57"/>
      <c r="Y17" s="1"/>
      <c r="Z17" s="339"/>
      <c r="AA17" s="188"/>
      <c r="AB17" s="188"/>
      <c r="AC17" s="188"/>
      <c r="AD17" s="188"/>
      <c r="AE17" s="188"/>
      <c r="AF17" s="188"/>
    </row>
    <row r="18" spans="2:32" x14ac:dyDescent="0.25">
      <c r="B18" s="380" t="s">
        <v>24</v>
      </c>
      <c r="C18" s="385" t="s">
        <v>130</v>
      </c>
      <c r="D18" s="385" t="s">
        <v>109</v>
      </c>
      <c r="E18" s="385" t="s">
        <v>109</v>
      </c>
      <c r="F18" s="364"/>
      <c r="G18" s="385" t="s">
        <v>109</v>
      </c>
      <c r="H18" s="385" t="s">
        <v>131</v>
      </c>
      <c r="I18" s="364"/>
      <c r="J18" s="364"/>
      <c r="K18" s="364" t="s">
        <v>132</v>
      </c>
      <c r="L18" s="378">
        <v>10</v>
      </c>
      <c r="R18" s="339"/>
      <c r="S18" s="188"/>
      <c r="T18" s="188"/>
      <c r="U18" s="189"/>
      <c r="V18" s="189"/>
      <c r="W18" s="189"/>
      <c r="X18" s="57"/>
      <c r="Y18" s="1"/>
      <c r="Z18" s="339"/>
      <c r="AA18" s="188"/>
      <c r="AB18" s="188"/>
      <c r="AC18" s="188"/>
      <c r="AD18" s="188"/>
      <c r="AE18" s="188"/>
      <c r="AF18" s="188"/>
    </row>
    <row r="19" spans="2:32" x14ac:dyDescent="0.25">
      <c r="B19" s="380" t="s">
        <v>88</v>
      </c>
      <c r="C19" s="385" t="s">
        <v>580</v>
      </c>
      <c r="D19" s="385" t="s">
        <v>580</v>
      </c>
      <c r="E19" s="385" t="s">
        <v>111</v>
      </c>
      <c r="F19" s="364"/>
      <c r="G19" s="385" t="s">
        <v>111</v>
      </c>
      <c r="H19" s="385" t="s">
        <v>581</v>
      </c>
      <c r="I19" s="364"/>
      <c r="J19" s="364"/>
      <c r="K19" s="364" t="s">
        <v>39</v>
      </c>
      <c r="L19" s="378">
        <v>10</v>
      </c>
      <c r="R19" s="339"/>
      <c r="S19" s="188"/>
      <c r="T19" s="188"/>
      <c r="U19" s="189"/>
      <c r="V19" s="189"/>
      <c r="W19" s="189"/>
      <c r="X19" s="57"/>
      <c r="Y19" s="1"/>
      <c r="Z19" s="339"/>
      <c r="AA19" s="188"/>
      <c r="AB19" s="188"/>
      <c r="AC19" s="188"/>
      <c r="AD19" s="188"/>
      <c r="AE19" s="188"/>
      <c r="AF19" s="188"/>
    </row>
    <row r="20" spans="2:32" x14ac:dyDescent="0.25">
      <c r="B20" s="380" t="s">
        <v>89</v>
      </c>
      <c r="C20" s="385" t="s">
        <v>134</v>
      </c>
      <c r="D20" s="385" t="s">
        <v>134</v>
      </c>
      <c r="E20" s="385" t="s">
        <v>111</v>
      </c>
      <c r="F20" s="364"/>
      <c r="G20" s="385" t="s">
        <v>111</v>
      </c>
      <c r="H20" s="385" t="s">
        <v>133</v>
      </c>
      <c r="I20" s="364"/>
      <c r="J20" s="364"/>
      <c r="K20" s="364" t="s">
        <v>132</v>
      </c>
      <c r="L20" s="378">
        <v>10</v>
      </c>
      <c r="R20" s="339"/>
      <c r="S20" s="188"/>
      <c r="T20" s="188"/>
      <c r="U20" s="189"/>
      <c r="V20" s="189"/>
      <c r="W20" s="189"/>
      <c r="X20" s="57"/>
      <c r="Y20" s="1"/>
      <c r="Z20" s="339"/>
      <c r="AA20" s="188"/>
      <c r="AB20" s="188"/>
      <c r="AC20" s="188"/>
      <c r="AD20" s="188"/>
      <c r="AE20" s="188"/>
      <c r="AF20" s="188"/>
    </row>
    <row r="21" spans="2:32" x14ac:dyDescent="0.25">
      <c r="B21" s="380" t="s">
        <v>90</v>
      </c>
      <c r="C21" s="385" t="s">
        <v>114</v>
      </c>
      <c r="D21" s="385" t="s">
        <v>114</v>
      </c>
      <c r="E21" s="385" t="s">
        <v>114</v>
      </c>
      <c r="F21" s="364"/>
      <c r="G21" s="385" t="s">
        <v>111</v>
      </c>
      <c r="H21" s="385" t="s">
        <v>133</v>
      </c>
      <c r="I21" s="364"/>
      <c r="J21" s="364"/>
      <c r="K21" s="364" t="s">
        <v>132</v>
      </c>
      <c r="L21" s="378">
        <v>10</v>
      </c>
      <c r="R21" s="339"/>
      <c r="S21" s="188"/>
      <c r="T21" s="188"/>
      <c r="U21" s="189"/>
      <c r="V21" s="189"/>
      <c r="W21" s="189"/>
      <c r="X21" s="57"/>
      <c r="Y21" s="1"/>
      <c r="Z21" s="339"/>
      <c r="AA21" s="188"/>
      <c r="AB21" s="188"/>
      <c r="AC21" s="188"/>
      <c r="AD21" s="188"/>
      <c r="AE21" s="188"/>
      <c r="AF21" s="188"/>
    </row>
    <row r="22" spans="2:32" x14ac:dyDescent="0.25">
      <c r="B22" s="382" t="s">
        <v>91</v>
      </c>
      <c r="C22" s="383"/>
      <c r="D22" s="383"/>
      <c r="E22" s="383"/>
      <c r="F22" s="383"/>
      <c r="G22" s="383"/>
      <c r="H22" s="383"/>
      <c r="I22" s="383"/>
      <c r="J22" s="383"/>
      <c r="K22" s="383"/>
      <c r="L22" s="384"/>
      <c r="R22" s="339"/>
      <c r="S22" s="58"/>
      <c r="T22" s="58"/>
      <c r="U22" s="188"/>
      <c r="V22" s="188"/>
      <c r="W22" s="188"/>
      <c r="X22" s="188"/>
      <c r="Y22" s="1"/>
      <c r="Z22" s="1005"/>
      <c r="AA22" s="1005"/>
      <c r="AB22" s="1005"/>
      <c r="AC22" s="1005"/>
      <c r="AD22" s="1005"/>
      <c r="AE22" s="1005"/>
      <c r="AF22" s="1005"/>
    </row>
    <row r="23" spans="2:32" x14ac:dyDescent="0.25">
      <c r="B23" s="380" t="s">
        <v>570</v>
      </c>
      <c r="C23" s="386">
        <v>98</v>
      </c>
      <c r="D23" s="386">
        <v>98</v>
      </c>
      <c r="E23" s="386">
        <v>98</v>
      </c>
      <c r="F23" s="364"/>
      <c r="G23" s="364" t="s">
        <v>116</v>
      </c>
      <c r="H23" s="364" t="s">
        <v>116</v>
      </c>
      <c r="I23" s="364"/>
      <c r="J23" s="364"/>
      <c r="K23" s="378"/>
      <c r="L23" s="377"/>
      <c r="R23" s="1005"/>
      <c r="S23" s="1007"/>
      <c r="T23" s="1007"/>
      <c r="U23" s="1007"/>
      <c r="V23" s="1007"/>
      <c r="W23" s="1007"/>
      <c r="X23" s="1007"/>
      <c r="Y23" s="1"/>
      <c r="Z23" s="339"/>
      <c r="AA23" s="188"/>
      <c r="AB23" s="188"/>
      <c r="AC23" s="188"/>
      <c r="AD23" s="188"/>
      <c r="AE23" s="188"/>
      <c r="AF23" s="188"/>
    </row>
    <row r="24" spans="2:32" ht="15" customHeight="1" x14ac:dyDescent="0.25">
      <c r="B24" s="380" t="s">
        <v>901</v>
      </c>
      <c r="C24" s="386">
        <v>30</v>
      </c>
      <c r="D24" s="386">
        <v>24</v>
      </c>
      <c r="E24" s="386">
        <v>20</v>
      </c>
      <c r="F24" s="364"/>
      <c r="G24" s="364">
        <v>19</v>
      </c>
      <c r="H24" s="364">
        <v>53</v>
      </c>
      <c r="I24" s="364"/>
      <c r="J24" s="364"/>
      <c r="K24" s="364" t="s">
        <v>31</v>
      </c>
      <c r="L24" s="378"/>
      <c r="R24" s="339"/>
      <c r="S24" s="188"/>
      <c r="T24" s="189"/>
      <c r="U24" s="189"/>
      <c r="V24" s="189"/>
      <c r="W24" s="189"/>
      <c r="X24" s="57"/>
      <c r="Y24" s="1"/>
      <c r="Z24" s="339"/>
      <c r="AA24" s="188"/>
      <c r="AB24" s="188"/>
      <c r="AC24" s="188"/>
      <c r="AD24" s="188"/>
      <c r="AE24" s="188"/>
      <c r="AF24" s="188"/>
    </row>
    <row r="25" spans="2:32" x14ac:dyDescent="0.25">
      <c r="B25" s="380" t="s">
        <v>92</v>
      </c>
      <c r="C25" s="386">
        <v>3</v>
      </c>
      <c r="D25" s="386">
        <v>2</v>
      </c>
      <c r="E25" s="386">
        <v>2</v>
      </c>
      <c r="F25" s="385"/>
      <c r="G25" s="385">
        <v>0</v>
      </c>
      <c r="H25" s="385">
        <v>0.5</v>
      </c>
      <c r="I25" s="385"/>
      <c r="J25" s="385"/>
      <c r="K25" s="364" t="s">
        <v>31</v>
      </c>
      <c r="L25" s="378"/>
      <c r="R25" s="339"/>
      <c r="S25" s="188"/>
      <c r="T25" s="189"/>
      <c r="U25" s="189"/>
      <c r="V25" s="189"/>
      <c r="W25" s="189"/>
      <c r="X25" s="57"/>
      <c r="Y25" s="1"/>
      <c r="Z25" s="339"/>
      <c r="AA25" s="48"/>
      <c r="AB25" s="48"/>
      <c r="AC25" s="48"/>
      <c r="AD25" s="48"/>
      <c r="AE25" s="188"/>
      <c r="AF25" s="188"/>
    </row>
    <row r="26" spans="2:32" x14ac:dyDescent="0.25">
      <c r="B26" s="380" t="s">
        <v>93</v>
      </c>
      <c r="C26" s="386">
        <v>10</v>
      </c>
      <c r="D26" s="386">
        <v>8</v>
      </c>
      <c r="E26" s="386">
        <v>6</v>
      </c>
      <c r="F26" s="387"/>
      <c r="G26" s="387">
        <v>2</v>
      </c>
      <c r="H26" s="387">
        <v>20</v>
      </c>
      <c r="I26" s="388"/>
      <c r="J26" s="388"/>
      <c r="K26" s="388" t="s">
        <v>31</v>
      </c>
      <c r="L26" s="378"/>
      <c r="R26" s="339"/>
      <c r="S26" s="188"/>
      <c r="T26" s="189"/>
      <c r="U26" s="189"/>
      <c r="V26" s="189"/>
      <c r="W26" s="189"/>
      <c r="X26" s="57"/>
      <c r="Y26" s="1"/>
      <c r="Z26" s="1005"/>
      <c r="AA26" s="1005"/>
      <c r="AB26" s="1005"/>
      <c r="AC26" s="1005"/>
      <c r="AD26" s="1005"/>
      <c r="AE26" s="1005"/>
      <c r="AF26" s="1005"/>
    </row>
    <row r="27" spans="2:32" x14ac:dyDescent="0.25">
      <c r="B27" s="380" t="s">
        <v>465</v>
      </c>
      <c r="C27" s="386">
        <v>0.3</v>
      </c>
      <c r="D27" s="386">
        <v>0.3</v>
      </c>
      <c r="E27" s="386">
        <v>0.3</v>
      </c>
      <c r="F27" s="387"/>
      <c r="G27" s="387"/>
      <c r="H27" s="387"/>
      <c r="I27" s="388"/>
      <c r="J27" s="388"/>
      <c r="K27" s="388"/>
      <c r="L27" s="378"/>
      <c r="R27" s="339"/>
      <c r="S27" s="188"/>
      <c r="T27" s="189"/>
      <c r="U27" s="189"/>
      <c r="V27" s="189"/>
      <c r="W27" s="189"/>
      <c r="X27" s="57"/>
      <c r="Y27" s="1"/>
      <c r="Z27" s="338"/>
      <c r="AA27" s="338"/>
      <c r="AB27" s="338"/>
      <c r="AC27" s="338"/>
      <c r="AD27" s="338"/>
      <c r="AE27" s="338"/>
      <c r="AF27" s="338"/>
    </row>
    <row r="28" spans="2:32" x14ac:dyDescent="0.25">
      <c r="B28" s="382" t="s">
        <v>902</v>
      </c>
      <c r="C28" s="389"/>
      <c r="D28" s="389"/>
      <c r="E28" s="389"/>
      <c r="F28" s="389"/>
      <c r="G28" s="389"/>
      <c r="H28" s="389"/>
      <c r="I28" s="389"/>
      <c r="J28" s="389"/>
      <c r="K28" s="389"/>
      <c r="L28" s="390"/>
      <c r="R28" s="339"/>
      <c r="S28" s="188"/>
      <c r="T28" s="189"/>
      <c r="U28" s="189"/>
      <c r="V28" s="189"/>
      <c r="W28" s="188"/>
      <c r="X28" s="57"/>
      <c r="Y28" s="1"/>
      <c r="Z28" s="339"/>
      <c r="AA28" s="188"/>
      <c r="AB28" s="188"/>
      <c r="AC28" s="188"/>
      <c r="AD28" s="188"/>
      <c r="AE28" s="188"/>
      <c r="AF28" s="188"/>
    </row>
    <row r="29" spans="2:32" ht="16.5" customHeight="1" x14ac:dyDescent="0.25">
      <c r="B29" s="380" t="s">
        <v>26</v>
      </c>
      <c r="C29" s="170">
        <v>1.6107382550335569</v>
      </c>
      <c r="D29" s="170">
        <v>1.6107382550335569</v>
      </c>
      <c r="E29" s="170">
        <v>1.6107382550335569</v>
      </c>
      <c r="F29" s="419"/>
      <c r="G29" s="170">
        <v>1.3422818791946309</v>
      </c>
      <c r="H29" s="170">
        <v>2.1476510067114094</v>
      </c>
      <c r="I29" s="364"/>
      <c r="J29" s="364"/>
      <c r="K29" s="364" t="s">
        <v>117</v>
      </c>
      <c r="L29" s="378" t="s">
        <v>582</v>
      </c>
      <c r="R29" s="59"/>
      <c r="S29" s="338"/>
      <c r="T29" s="338"/>
      <c r="U29" s="338"/>
      <c r="V29" s="338"/>
      <c r="W29" s="338"/>
      <c r="X29" s="338"/>
      <c r="Y29" s="1"/>
      <c r="Z29" s="339"/>
      <c r="AA29" s="51"/>
      <c r="AB29" s="51"/>
      <c r="AC29" s="51"/>
      <c r="AD29" s="51"/>
      <c r="AE29" s="188"/>
      <c r="AF29" s="188"/>
    </row>
    <row r="30" spans="2:32" ht="16.5" customHeight="1" x14ac:dyDescent="0.25">
      <c r="B30" s="380" t="s">
        <v>28</v>
      </c>
      <c r="C30" s="419" t="s">
        <v>116</v>
      </c>
      <c r="D30" s="419" t="s">
        <v>116</v>
      </c>
      <c r="E30" s="419" t="s">
        <v>116</v>
      </c>
      <c r="F30" s="419"/>
      <c r="G30" s="419" t="s">
        <v>116</v>
      </c>
      <c r="H30" s="419" t="s">
        <v>116</v>
      </c>
      <c r="I30" s="364"/>
      <c r="J30" s="364"/>
      <c r="K30" s="364"/>
      <c r="L30" s="378"/>
      <c r="R30" s="55"/>
      <c r="S30" s="338"/>
      <c r="T30" s="338"/>
      <c r="U30" s="338"/>
      <c r="V30" s="338"/>
      <c r="W30" s="338"/>
      <c r="X30" s="338"/>
      <c r="Y30" s="1"/>
      <c r="Z30" s="339"/>
      <c r="AA30" s="51"/>
      <c r="AB30" s="51"/>
      <c r="AC30" s="51"/>
      <c r="AD30" s="51"/>
      <c r="AE30" s="188"/>
      <c r="AF30" s="188"/>
    </row>
    <row r="31" spans="2:32" ht="16.5" customHeight="1" x14ac:dyDescent="0.25">
      <c r="B31" s="380" t="s">
        <v>29</v>
      </c>
      <c r="C31" s="419" t="s">
        <v>116</v>
      </c>
      <c r="D31" s="419" t="s">
        <v>116</v>
      </c>
      <c r="E31" s="419" t="s">
        <v>116</v>
      </c>
      <c r="F31" s="419"/>
      <c r="G31" s="419" t="s">
        <v>116</v>
      </c>
      <c r="H31" s="419" t="s">
        <v>116</v>
      </c>
      <c r="I31" s="364"/>
      <c r="J31" s="364"/>
      <c r="K31" s="364"/>
      <c r="L31" s="364"/>
      <c r="R31" s="339"/>
      <c r="S31" s="339"/>
      <c r="T31" s="339"/>
      <c r="U31" s="339"/>
      <c r="V31" s="339"/>
      <c r="W31" s="339"/>
      <c r="X31" s="339"/>
      <c r="Y31" s="1"/>
      <c r="Z31" s="339"/>
      <c r="AA31" s="51"/>
      <c r="AB31" s="51"/>
      <c r="AC31" s="51"/>
      <c r="AD31" s="51"/>
      <c r="AE31" s="188"/>
      <c r="AF31" s="188"/>
    </row>
    <row r="32" spans="2:32" ht="15" customHeight="1" x14ac:dyDescent="0.25">
      <c r="B32" s="380" t="s">
        <v>467</v>
      </c>
      <c r="C32" s="391">
        <v>73750</v>
      </c>
      <c r="D32" s="391">
        <v>73750</v>
      </c>
      <c r="E32" s="391">
        <v>73750</v>
      </c>
      <c r="F32" s="419"/>
      <c r="G32" s="391">
        <v>61250</v>
      </c>
      <c r="H32" s="391">
        <v>86250</v>
      </c>
      <c r="I32" s="364"/>
      <c r="J32" s="364"/>
      <c r="K32" s="364" t="s">
        <v>879</v>
      </c>
      <c r="L32" s="378">
        <v>10</v>
      </c>
      <c r="R32" s="338"/>
      <c r="S32" s="48"/>
      <c r="T32" s="48"/>
      <c r="U32" s="188"/>
      <c r="V32" s="188"/>
      <c r="W32" s="188"/>
      <c r="X32" s="189"/>
      <c r="Y32" s="1"/>
      <c r="Z32" s="1005"/>
      <c r="AA32" s="1005"/>
      <c r="AB32" s="1005"/>
      <c r="AC32" s="1005"/>
      <c r="AD32" s="1005"/>
      <c r="AE32" s="1005"/>
      <c r="AF32" s="1005"/>
    </row>
    <row r="33" spans="1:32" x14ac:dyDescent="0.25">
      <c r="B33" s="380" t="s">
        <v>865</v>
      </c>
      <c r="C33" s="360">
        <v>2.75</v>
      </c>
      <c r="D33" s="360">
        <v>2.75</v>
      </c>
      <c r="E33" s="360">
        <v>2.75</v>
      </c>
      <c r="F33" s="419"/>
      <c r="G33" s="360">
        <v>1.75</v>
      </c>
      <c r="H33" s="360">
        <v>3.75</v>
      </c>
      <c r="I33" s="364"/>
      <c r="J33" s="364"/>
      <c r="K33" s="364" t="s">
        <v>879</v>
      </c>
      <c r="L33" s="378">
        <v>10</v>
      </c>
      <c r="S33" s="58"/>
      <c r="T33" s="58"/>
      <c r="U33" s="58"/>
      <c r="V33" s="58"/>
      <c r="W33" s="58"/>
      <c r="X33" s="188"/>
      <c r="Y33" s="1"/>
      <c r="Z33" s="339"/>
      <c r="AA33" s="189"/>
      <c r="AB33" s="189"/>
      <c r="AC33" s="189"/>
      <c r="AD33" s="189"/>
      <c r="AE33" s="189"/>
      <c r="AF33" s="188"/>
    </row>
    <row r="34" spans="1:32" x14ac:dyDescent="0.25">
      <c r="B34" s="361" t="s">
        <v>33</v>
      </c>
      <c r="C34" s="362"/>
      <c r="D34" s="362"/>
      <c r="E34" s="362"/>
      <c r="F34" s="362"/>
      <c r="G34" s="362"/>
      <c r="H34" s="362"/>
      <c r="I34" s="362"/>
      <c r="J34" s="362"/>
      <c r="K34" s="362"/>
      <c r="L34" s="363"/>
      <c r="R34" s="189"/>
      <c r="S34" s="189"/>
      <c r="T34" s="189"/>
      <c r="U34" s="189"/>
      <c r="V34" s="189"/>
      <c r="W34" s="188"/>
    </row>
    <row r="35" spans="1:32" x14ac:dyDescent="0.25">
      <c r="B35" s="380" t="s">
        <v>467</v>
      </c>
      <c r="C35" s="391">
        <v>29500</v>
      </c>
      <c r="D35" s="391">
        <v>29500</v>
      </c>
      <c r="E35" s="391">
        <v>29500</v>
      </c>
      <c r="F35" s="350"/>
      <c r="G35" s="391">
        <v>24500</v>
      </c>
      <c r="H35" s="391">
        <v>34500</v>
      </c>
      <c r="I35" s="364"/>
      <c r="J35" s="364"/>
      <c r="K35" s="364" t="s">
        <v>879</v>
      </c>
      <c r="L35" s="378">
        <v>10</v>
      </c>
      <c r="S35" s="58"/>
      <c r="T35" s="58"/>
      <c r="U35" s="58"/>
      <c r="V35" s="58"/>
      <c r="W35" s="58"/>
      <c r="X35" s="188"/>
      <c r="Y35" s="1"/>
      <c r="Z35" s="339"/>
      <c r="AA35" s="189"/>
      <c r="AB35" s="189"/>
      <c r="AC35" s="189"/>
      <c r="AD35" s="189"/>
      <c r="AE35" s="189"/>
      <c r="AF35" s="188"/>
    </row>
    <row r="36" spans="1:32" x14ac:dyDescent="0.25">
      <c r="B36" s="380" t="s">
        <v>865</v>
      </c>
      <c r="C36" s="360">
        <v>1.1000000000000001</v>
      </c>
      <c r="D36" s="360">
        <v>1.1000000000000001</v>
      </c>
      <c r="E36" s="360">
        <v>1.1000000000000001</v>
      </c>
      <c r="F36" s="350"/>
      <c r="G36" s="360">
        <v>0.7</v>
      </c>
      <c r="H36" s="360">
        <v>1.5</v>
      </c>
      <c r="I36" s="364"/>
      <c r="J36" s="364"/>
      <c r="K36" s="364" t="s">
        <v>879</v>
      </c>
      <c r="L36" s="378">
        <v>10</v>
      </c>
      <c r="S36" s="58"/>
      <c r="T36" s="58"/>
      <c r="U36" s="58"/>
      <c r="V36" s="58"/>
      <c r="W36" s="58"/>
      <c r="X36" s="188"/>
      <c r="Y36" s="1"/>
      <c r="Z36" s="339"/>
      <c r="AA36" s="189"/>
      <c r="AB36" s="189"/>
      <c r="AC36" s="189"/>
      <c r="AD36" s="189"/>
      <c r="AE36" s="189"/>
      <c r="AF36" s="188"/>
    </row>
    <row r="37" spans="1:32" x14ac:dyDescent="0.25">
      <c r="B37" s="145"/>
      <c r="C37" s="189"/>
      <c r="D37" s="189"/>
      <c r="E37" s="189"/>
      <c r="F37" s="188"/>
      <c r="G37" s="189"/>
      <c r="H37" s="189"/>
      <c r="I37" s="149"/>
      <c r="J37" s="149"/>
      <c r="K37" s="149"/>
      <c r="L37" s="149"/>
      <c r="S37" s="58"/>
      <c r="T37" s="58"/>
      <c r="U37" s="58"/>
      <c r="V37" s="58"/>
      <c r="W37" s="58"/>
      <c r="X37" s="188"/>
      <c r="Y37" s="1"/>
      <c r="Z37" s="339"/>
      <c r="AA37" s="189"/>
      <c r="AB37" s="189"/>
      <c r="AC37" s="189"/>
      <c r="AD37" s="189"/>
      <c r="AE37" s="189"/>
      <c r="AF37" s="188"/>
    </row>
    <row r="38" spans="1:32" x14ac:dyDescent="0.25">
      <c r="A38" s="187" t="s">
        <v>100</v>
      </c>
      <c r="B38" s="52"/>
      <c r="C38" s="189"/>
      <c r="D38" s="189"/>
      <c r="E38" s="189"/>
      <c r="F38" s="189"/>
      <c r="G38" s="189"/>
      <c r="H38" s="189"/>
      <c r="I38" s="189"/>
      <c r="J38" s="189"/>
      <c r="K38" s="188"/>
      <c r="L38" s="188"/>
      <c r="R38" s="339"/>
      <c r="S38" s="188"/>
      <c r="T38" s="189"/>
      <c r="U38" s="189"/>
      <c r="V38" s="189"/>
      <c r="W38" s="188"/>
      <c r="X38" s="57"/>
      <c r="Y38" s="1"/>
      <c r="Z38" s="339"/>
      <c r="AA38" s="188"/>
      <c r="AB38" s="188"/>
      <c r="AC38" s="188"/>
      <c r="AD38" s="188"/>
      <c r="AE38" s="188"/>
      <c r="AF38" s="188"/>
    </row>
    <row r="39" spans="1:32" x14ac:dyDescent="0.25">
      <c r="A39" s="336">
        <v>10</v>
      </c>
      <c r="B39" s="1008" t="s">
        <v>583</v>
      </c>
      <c r="C39" s="997"/>
      <c r="D39" s="997"/>
      <c r="E39" s="997"/>
      <c r="F39" s="997"/>
      <c r="G39" s="997"/>
      <c r="H39" s="997"/>
      <c r="I39" s="997"/>
      <c r="J39" s="997"/>
      <c r="K39" s="997"/>
      <c r="L39" s="997"/>
      <c r="R39" s="1005"/>
      <c r="S39" s="1007"/>
      <c r="T39" s="1007"/>
      <c r="U39" s="1007"/>
      <c r="V39" s="1007"/>
      <c r="W39" s="1007"/>
      <c r="X39" s="1007"/>
      <c r="Y39" s="1"/>
      <c r="Z39" s="339"/>
      <c r="AA39" s="188"/>
      <c r="AB39" s="188"/>
      <c r="AC39" s="188"/>
      <c r="AD39" s="188"/>
      <c r="AE39" s="188"/>
      <c r="AF39" s="188"/>
    </row>
    <row r="40" spans="1:32" ht="15" customHeight="1" x14ac:dyDescent="0.25">
      <c r="A40" s="336">
        <v>12</v>
      </c>
      <c r="B40" s="1008" t="s">
        <v>584</v>
      </c>
      <c r="C40" s="997"/>
      <c r="D40" s="997"/>
      <c r="E40" s="997"/>
      <c r="F40" s="997"/>
      <c r="G40" s="997"/>
      <c r="H40" s="997"/>
      <c r="I40" s="997"/>
      <c r="J40" s="997"/>
      <c r="K40" s="997"/>
      <c r="L40" s="997"/>
      <c r="R40" s="339"/>
      <c r="S40" s="188"/>
      <c r="T40" s="189"/>
      <c r="U40" s="189"/>
      <c r="V40" s="189"/>
      <c r="W40" s="189"/>
      <c r="X40" s="57"/>
      <c r="Y40" s="1"/>
      <c r="Z40" s="339"/>
      <c r="AA40" s="188"/>
      <c r="AB40" s="188"/>
      <c r="AC40" s="188"/>
      <c r="AD40" s="188"/>
      <c r="AE40" s="188"/>
      <c r="AF40" s="188"/>
    </row>
    <row r="41" spans="1:32" x14ac:dyDescent="0.25">
      <c r="R41" s="339"/>
      <c r="S41" s="188"/>
      <c r="T41" s="189"/>
      <c r="U41" s="189"/>
      <c r="V41" s="189"/>
      <c r="W41" s="189"/>
      <c r="X41" s="57"/>
      <c r="Y41" s="1"/>
      <c r="Z41" s="339"/>
      <c r="AA41" s="48"/>
      <c r="AB41" s="48"/>
      <c r="AC41" s="48"/>
      <c r="AD41" s="48"/>
      <c r="AE41" s="188"/>
      <c r="AF41" s="188"/>
    </row>
    <row r="42" spans="1:32" x14ac:dyDescent="0.25">
      <c r="A42" s="187" t="s">
        <v>38</v>
      </c>
    </row>
    <row r="43" spans="1:32" x14ac:dyDescent="0.25">
      <c r="A43" s="204" t="s">
        <v>39</v>
      </c>
      <c r="B43" s="996" t="s">
        <v>135</v>
      </c>
      <c r="C43" s="996"/>
      <c r="D43" s="996"/>
      <c r="E43" s="996"/>
      <c r="F43" s="996"/>
      <c r="G43" s="996"/>
      <c r="H43" s="996"/>
      <c r="I43" s="996"/>
      <c r="J43" s="996"/>
      <c r="K43" s="996"/>
      <c r="L43" s="996"/>
    </row>
    <row r="44" spans="1:32" ht="38.25" customHeight="1" x14ac:dyDescent="0.25">
      <c r="A44" s="204" t="s">
        <v>15</v>
      </c>
      <c r="B44" s="1000" t="s">
        <v>585</v>
      </c>
      <c r="C44" s="1000"/>
      <c r="D44" s="1000"/>
      <c r="E44" s="1000"/>
      <c r="F44" s="1000"/>
      <c r="G44" s="1000"/>
      <c r="H44" s="1000"/>
      <c r="I44" s="1000"/>
      <c r="J44" s="1000"/>
      <c r="K44" s="1000"/>
      <c r="L44" s="1000"/>
    </row>
    <row r="45" spans="1:32" ht="13.5" customHeight="1" x14ac:dyDescent="0.25">
      <c r="A45" s="204" t="s">
        <v>20</v>
      </c>
      <c r="B45" s="1009" t="s">
        <v>124</v>
      </c>
      <c r="C45" s="996"/>
      <c r="D45" s="996"/>
      <c r="E45" s="996"/>
      <c r="F45" s="996"/>
      <c r="G45" s="996"/>
      <c r="H45" s="996"/>
      <c r="I45" s="996"/>
      <c r="J45" s="996"/>
      <c r="K45" s="996"/>
      <c r="L45" s="996"/>
    </row>
    <row r="46" spans="1:32" x14ac:dyDescent="0.25">
      <c r="A46" s="204" t="s">
        <v>23</v>
      </c>
      <c r="B46" s="996" t="s">
        <v>136</v>
      </c>
      <c r="C46" s="996"/>
      <c r="D46" s="996"/>
      <c r="E46" s="996"/>
      <c r="F46" s="996"/>
      <c r="G46" s="996"/>
      <c r="H46" s="996"/>
      <c r="I46" s="996"/>
      <c r="J46" s="996"/>
      <c r="K46" s="996"/>
      <c r="L46" s="996"/>
    </row>
    <row r="47" spans="1:32" x14ac:dyDescent="0.25">
      <c r="A47" s="204" t="s">
        <v>44</v>
      </c>
      <c r="B47" s="1008" t="s">
        <v>126</v>
      </c>
      <c r="C47" s="997"/>
      <c r="D47" s="997"/>
      <c r="E47" s="997"/>
      <c r="F47" s="997"/>
      <c r="G47" s="997"/>
      <c r="H47" s="997"/>
      <c r="I47" s="997"/>
      <c r="J47" s="997"/>
      <c r="K47" s="997"/>
      <c r="L47" s="997"/>
    </row>
    <row r="48" spans="1:32" x14ac:dyDescent="0.25">
      <c r="A48" s="204" t="s">
        <v>46</v>
      </c>
      <c r="B48" s="996" t="s">
        <v>586</v>
      </c>
      <c r="C48" s="996"/>
      <c r="D48" s="996"/>
      <c r="E48" s="996"/>
      <c r="F48" s="996"/>
      <c r="G48" s="996"/>
      <c r="H48" s="996"/>
      <c r="I48" s="996"/>
      <c r="J48" s="996"/>
      <c r="K48" s="996"/>
      <c r="L48" s="996"/>
    </row>
    <row r="49" spans="1:12" ht="24.75" customHeight="1" x14ac:dyDescent="0.25">
      <c r="A49" s="204" t="s">
        <v>31</v>
      </c>
      <c r="B49" s="1000" t="s">
        <v>137</v>
      </c>
      <c r="C49" s="1000"/>
      <c r="D49" s="1000"/>
      <c r="E49" s="1000"/>
      <c r="F49" s="1000"/>
      <c r="G49" s="1000"/>
      <c r="H49" s="1000"/>
      <c r="I49" s="1000"/>
      <c r="J49" s="1000"/>
      <c r="K49" s="1000"/>
      <c r="L49" s="1000"/>
    </row>
    <row r="50" spans="1:12" ht="24" customHeight="1" x14ac:dyDescent="0.25">
      <c r="A50" s="204" t="s">
        <v>64</v>
      </c>
      <c r="B50" s="1000" t="s">
        <v>880</v>
      </c>
      <c r="C50" s="1000"/>
      <c r="D50" s="1000"/>
      <c r="E50" s="1000"/>
      <c r="F50" s="1000"/>
      <c r="G50" s="1000"/>
      <c r="H50" s="1000"/>
      <c r="I50" s="1000"/>
      <c r="J50" s="1000"/>
      <c r="K50" s="1000"/>
      <c r="L50" s="1000"/>
    </row>
    <row r="51" spans="1:12" ht="39" customHeight="1" x14ac:dyDescent="0.25">
      <c r="A51" s="204" t="s">
        <v>50</v>
      </c>
      <c r="B51" s="996" t="s">
        <v>881</v>
      </c>
      <c r="C51" s="1010"/>
      <c r="D51" s="1010"/>
      <c r="E51" s="1010"/>
      <c r="F51" s="1010"/>
      <c r="G51" s="1010"/>
      <c r="H51" s="1010"/>
      <c r="I51" s="1010"/>
      <c r="J51" s="1010"/>
      <c r="K51" s="1010"/>
      <c r="L51" s="1010"/>
    </row>
    <row r="52" spans="1:12" ht="26.25" customHeight="1" x14ac:dyDescent="0.25">
      <c r="A52" s="204" t="s">
        <v>54</v>
      </c>
      <c r="B52" s="996" t="s">
        <v>882</v>
      </c>
      <c r="C52" s="996"/>
      <c r="D52" s="996"/>
      <c r="E52" s="996"/>
      <c r="F52" s="996"/>
      <c r="G52" s="996"/>
      <c r="H52" s="996"/>
      <c r="I52" s="996"/>
      <c r="J52" s="996"/>
      <c r="K52" s="996"/>
      <c r="L52" s="996"/>
    </row>
    <row r="53" spans="1:12" x14ac:dyDescent="0.25">
      <c r="A53" s="336"/>
      <c r="B53" s="996"/>
      <c r="C53" s="996"/>
      <c r="D53" s="996"/>
      <c r="E53" s="996"/>
      <c r="F53" s="996"/>
      <c r="G53" s="996"/>
      <c r="H53" s="996"/>
      <c r="I53" s="996"/>
      <c r="J53" s="996"/>
      <c r="K53" s="996"/>
      <c r="L53" s="996"/>
    </row>
    <row r="54" spans="1:12" ht="27" customHeight="1" x14ac:dyDescent="0.25">
      <c r="A54" s="336"/>
      <c r="B54" s="335"/>
      <c r="C54" s="335"/>
      <c r="D54" s="335"/>
      <c r="E54" s="335"/>
      <c r="F54" s="335"/>
      <c r="G54" s="335"/>
      <c r="H54" s="335"/>
      <c r="I54" s="335"/>
      <c r="J54" s="335"/>
      <c r="K54" s="335"/>
      <c r="L54" s="335"/>
    </row>
    <row r="55" spans="1:12" ht="15" customHeight="1" x14ac:dyDescent="0.25">
      <c r="A55" s="336"/>
      <c r="B55" s="996"/>
      <c r="C55" s="996"/>
      <c r="D55" s="996"/>
      <c r="E55" s="996"/>
      <c r="F55" s="996"/>
      <c r="G55" s="996"/>
      <c r="H55" s="996"/>
      <c r="I55" s="996"/>
      <c r="J55" s="996"/>
      <c r="K55" s="996"/>
      <c r="L55" s="996"/>
    </row>
    <row r="56" spans="1:12" ht="26.25" customHeight="1" x14ac:dyDescent="0.25">
      <c r="A56" s="336"/>
      <c r="B56" s="996"/>
      <c r="C56" s="996"/>
      <c r="D56" s="996"/>
      <c r="E56" s="996"/>
      <c r="F56" s="996"/>
      <c r="G56" s="996"/>
      <c r="H56" s="996"/>
      <c r="I56" s="996"/>
      <c r="J56" s="996"/>
      <c r="K56" s="996"/>
      <c r="L56" s="996"/>
    </row>
    <row r="57" spans="1:12" ht="39.75" customHeight="1" x14ac:dyDescent="0.25"/>
    <row r="71" spans="2:12" x14ac:dyDescent="0.25">
      <c r="B71" s="996"/>
      <c r="C71" s="1010"/>
      <c r="D71" s="1010"/>
      <c r="E71" s="1010"/>
      <c r="F71" s="1010"/>
      <c r="G71" s="1010"/>
      <c r="H71" s="1010"/>
      <c r="I71" s="1010"/>
      <c r="J71" s="1010"/>
      <c r="K71" s="1010"/>
      <c r="L71" s="1010"/>
    </row>
    <row r="74" spans="2:12" x14ac:dyDescent="0.25">
      <c r="C74" s="53"/>
      <c r="D74" s="53"/>
    </row>
    <row r="75" spans="2:12" x14ac:dyDescent="0.25">
      <c r="C75" s="54"/>
      <c r="D75" s="54"/>
      <c r="E75" s="54"/>
    </row>
  </sheetData>
  <mergeCells count="29">
    <mergeCell ref="B71:L71"/>
    <mergeCell ref="Z26:AF26"/>
    <mergeCell ref="Z32:AF32"/>
    <mergeCell ref="B39:L39"/>
    <mergeCell ref="R39:X39"/>
    <mergeCell ref="B40:L40"/>
    <mergeCell ref="B45:L45"/>
    <mergeCell ref="B43:L43"/>
    <mergeCell ref="B44:L44"/>
    <mergeCell ref="B55:L55"/>
    <mergeCell ref="B56:L56"/>
    <mergeCell ref="B53:L53"/>
    <mergeCell ref="B46:L46"/>
    <mergeCell ref="B47:L47"/>
    <mergeCell ref="B48:L48"/>
    <mergeCell ref="B50:L50"/>
    <mergeCell ref="S3:X3"/>
    <mergeCell ref="R23:X23"/>
    <mergeCell ref="AA3:AF3"/>
    <mergeCell ref="R5:X5"/>
    <mergeCell ref="Z5:AF5"/>
    <mergeCell ref="AA6:AF6"/>
    <mergeCell ref="Z22:AF22"/>
    <mergeCell ref="B51:L51"/>
    <mergeCell ref="B49:L49"/>
    <mergeCell ref="B52:L52"/>
    <mergeCell ref="C3:L3"/>
    <mergeCell ref="G4:H4"/>
    <mergeCell ref="I4:J4"/>
  </mergeCells>
  <hyperlinks>
    <hyperlink ref="C3" location="INDEX" display="03 Rebuilding power plants from coal to biomass _x000a_b) Wood chips. new boiler, extraction plant"/>
  </hyperlinks>
  <pageMargins left="0.7" right="0.7" top="0.75" bottom="0.75" header="0.3" footer="0.3"/>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1"/>
  <dimension ref="A1:S123"/>
  <sheetViews>
    <sheetView showGridLines="0" zoomScale="85" zoomScaleNormal="85" workbookViewId="0">
      <selection activeCell="A65" sqref="A65"/>
    </sheetView>
  </sheetViews>
  <sheetFormatPr defaultColWidth="9.140625" defaultRowHeight="15" x14ac:dyDescent="0.25"/>
  <cols>
    <col min="1" max="1" width="2.85546875" style="842" customWidth="1"/>
    <col min="2" max="2" width="39" style="242" customWidth="1"/>
    <col min="3" max="3" width="9.140625" style="242" customWidth="1"/>
    <col min="4" max="12" width="9.140625" style="242"/>
    <col min="13" max="13" width="13.140625" style="242" customWidth="1"/>
    <col min="14" max="14" width="104" style="242" customWidth="1"/>
    <col min="15" max="23" width="9.140625" style="242"/>
    <col min="24" max="24" width="9.140625" style="242" customWidth="1"/>
    <col min="25" max="16384" width="9.140625" style="242"/>
  </cols>
  <sheetData>
    <row r="1" spans="2:19" s="842" customFormat="1" x14ac:dyDescent="0.25"/>
    <row r="2" spans="2:19" x14ac:dyDescent="0.25">
      <c r="B2" s="86"/>
      <c r="I2" s="184"/>
      <c r="N2" s="184"/>
    </row>
    <row r="3" spans="2:19" x14ac:dyDescent="0.25">
      <c r="B3" s="671" t="s">
        <v>0</v>
      </c>
      <c r="C3" s="1129" t="s">
        <v>1043</v>
      </c>
      <c r="D3" s="1130"/>
      <c r="E3" s="1130"/>
      <c r="F3" s="1130"/>
      <c r="G3" s="1130"/>
      <c r="H3" s="1130"/>
      <c r="I3" s="1130"/>
      <c r="J3" s="1130"/>
      <c r="K3" s="1130"/>
      <c r="L3" s="1130"/>
      <c r="M3" s="1131"/>
    </row>
    <row r="4" spans="2:19" x14ac:dyDescent="0.25">
      <c r="B4" s="672"/>
      <c r="C4" s="673">
        <v>2015</v>
      </c>
      <c r="D4" s="673">
        <v>2020</v>
      </c>
      <c r="E4" s="673">
        <v>2030</v>
      </c>
      <c r="F4" s="673">
        <v>2040</v>
      </c>
      <c r="G4" s="725">
        <v>2050</v>
      </c>
      <c r="H4" s="1135" t="s">
        <v>2</v>
      </c>
      <c r="I4" s="1136"/>
      <c r="J4" s="1137" t="s">
        <v>3</v>
      </c>
      <c r="K4" s="1136"/>
      <c r="L4" s="674" t="s">
        <v>4</v>
      </c>
      <c r="M4" s="674" t="s">
        <v>5</v>
      </c>
    </row>
    <row r="5" spans="2:19" x14ac:dyDescent="0.25">
      <c r="B5" s="726" t="s">
        <v>6</v>
      </c>
      <c r="C5" s="676"/>
      <c r="D5" s="676"/>
      <c r="E5" s="676"/>
      <c r="F5" s="676"/>
      <c r="G5" s="727"/>
      <c r="H5" s="676" t="s">
        <v>7</v>
      </c>
      <c r="I5" s="676" t="s">
        <v>8</v>
      </c>
      <c r="J5" s="676" t="s">
        <v>7</v>
      </c>
      <c r="K5" s="676" t="s">
        <v>8</v>
      </c>
      <c r="L5" s="676"/>
      <c r="M5" s="677"/>
    </row>
    <row r="6" spans="2:19" x14ac:dyDescent="0.25">
      <c r="B6" s="192" t="s">
        <v>9</v>
      </c>
      <c r="C6" s="688"/>
      <c r="D6" s="728">
        <v>8</v>
      </c>
      <c r="E6" s="728">
        <v>8</v>
      </c>
      <c r="F6" s="728">
        <v>8</v>
      </c>
      <c r="G6" s="790">
        <v>8</v>
      </c>
      <c r="H6" s="730"/>
      <c r="I6" s="688"/>
      <c r="J6" s="688"/>
      <c r="K6" s="688"/>
      <c r="L6" s="92"/>
      <c r="M6" s="92"/>
    </row>
    <row r="7" spans="2:19" x14ac:dyDescent="0.25">
      <c r="B7" s="192" t="s">
        <v>1015</v>
      </c>
      <c r="C7" s="688"/>
      <c r="D7" s="688">
        <v>1491.03747</v>
      </c>
      <c r="E7" s="688">
        <v>1647.0762749999999</v>
      </c>
      <c r="F7" s="688">
        <v>1664.4139199999997</v>
      </c>
      <c r="G7" s="738">
        <v>1681.7515649999998</v>
      </c>
      <c r="H7" s="730"/>
      <c r="I7" s="688"/>
      <c r="J7" s="688"/>
      <c r="K7" s="688"/>
      <c r="L7" s="92" t="s">
        <v>52</v>
      </c>
      <c r="M7" s="92"/>
      <c r="O7" s="90"/>
      <c r="P7" s="90"/>
      <c r="Q7" s="90"/>
      <c r="R7" s="90"/>
      <c r="S7" s="90"/>
    </row>
    <row r="8" spans="2:19" x14ac:dyDescent="0.25">
      <c r="B8" s="733" t="s">
        <v>13</v>
      </c>
      <c r="C8" s="734"/>
      <c r="D8" s="734">
        <v>0</v>
      </c>
      <c r="E8" s="734">
        <v>0</v>
      </c>
      <c r="F8" s="734">
        <v>0</v>
      </c>
      <c r="G8" s="791">
        <v>0</v>
      </c>
      <c r="H8" s="736"/>
      <c r="I8" s="686"/>
      <c r="J8" s="686"/>
      <c r="K8" s="686"/>
      <c r="L8" s="92"/>
      <c r="M8" s="92"/>
      <c r="O8" s="177"/>
      <c r="P8" s="177"/>
      <c r="Q8" s="177"/>
      <c r="R8" s="177"/>
      <c r="S8" s="90"/>
    </row>
    <row r="9" spans="2:19" x14ac:dyDescent="0.25">
      <c r="B9" s="733" t="s">
        <v>14</v>
      </c>
      <c r="C9" s="734"/>
      <c r="D9" s="734">
        <v>0</v>
      </c>
      <c r="E9" s="734">
        <v>0</v>
      </c>
      <c r="F9" s="734">
        <v>0</v>
      </c>
      <c r="G9" s="791">
        <v>0</v>
      </c>
      <c r="H9" s="736"/>
      <c r="I9" s="686"/>
      <c r="J9" s="686"/>
      <c r="K9" s="686"/>
      <c r="L9" s="92"/>
      <c r="M9" s="92"/>
      <c r="O9" s="177"/>
      <c r="P9" s="177"/>
      <c r="Q9" s="177"/>
      <c r="R9" s="177"/>
      <c r="S9" s="90"/>
    </row>
    <row r="10" spans="2:19" x14ac:dyDescent="0.25">
      <c r="B10" s="733" t="s">
        <v>16</v>
      </c>
      <c r="C10" s="688"/>
      <c r="D10" s="688">
        <v>35</v>
      </c>
      <c r="E10" s="688">
        <v>40</v>
      </c>
      <c r="F10" s="737">
        <v>40</v>
      </c>
      <c r="G10" s="738">
        <v>40</v>
      </c>
      <c r="H10" s="730"/>
      <c r="I10" s="688"/>
      <c r="J10" s="688"/>
      <c r="K10" s="688"/>
      <c r="L10" s="92"/>
      <c r="M10" s="92"/>
      <c r="O10" s="177"/>
      <c r="P10" s="177"/>
      <c r="Q10" s="177"/>
      <c r="R10" s="177"/>
      <c r="S10" s="90"/>
    </row>
    <row r="11" spans="2:19" x14ac:dyDescent="0.25">
      <c r="B11" s="192" t="s">
        <v>18</v>
      </c>
      <c r="C11" s="737"/>
      <c r="D11" s="739">
        <v>0.5</v>
      </c>
      <c r="E11" s="739">
        <v>0.5</v>
      </c>
      <c r="F11" s="739">
        <v>0.5</v>
      </c>
      <c r="G11" s="729">
        <v>0.5</v>
      </c>
      <c r="H11" s="730"/>
      <c r="I11" s="688"/>
      <c r="J11" s="688"/>
      <c r="K11" s="688"/>
      <c r="L11" s="92"/>
      <c r="M11" s="92"/>
      <c r="O11" s="177"/>
      <c r="P11" s="177"/>
      <c r="Q11" s="177"/>
      <c r="R11" s="177"/>
      <c r="S11" s="90"/>
    </row>
    <row r="12" spans="2:19" x14ac:dyDescent="0.25">
      <c r="B12" s="192" t="s">
        <v>1044</v>
      </c>
      <c r="C12" s="737"/>
      <c r="D12" s="737">
        <v>22.5</v>
      </c>
      <c r="E12" s="688">
        <v>20.054347826086953</v>
      </c>
      <c r="F12" s="688">
        <v>18.826530612244898</v>
      </c>
      <c r="G12" s="738">
        <v>17.740384615384613</v>
      </c>
      <c r="H12" s="730"/>
      <c r="I12" s="688"/>
      <c r="J12" s="688"/>
      <c r="K12" s="688"/>
      <c r="L12" s="92" t="s">
        <v>1017</v>
      </c>
      <c r="M12" s="92"/>
      <c r="O12" s="177"/>
      <c r="P12" s="177"/>
      <c r="Q12" s="177"/>
      <c r="R12" s="177"/>
      <c r="S12" s="90"/>
    </row>
    <row r="13" spans="2:19" x14ac:dyDescent="0.25">
      <c r="B13" s="726" t="s">
        <v>21</v>
      </c>
      <c r="C13" s="740"/>
      <c r="D13" s="740"/>
      <c r="E13" s="740"/>
      <c r="F13" s="740"/>
      <c r="G13" s="741"/>
      <c r="H13" s="740"/>
      <c r="I13" s="740"/>
      <c r="J13" s="740"/>
      <c r="K13" s="740"/>
      <c r="L13" s="742"/>
      <c r="M13" s="743"/>
      <c r="O13" s="177"/>
      <c r="P13" s="177"/>
      <c r="Q13" s="177"/>
      <c r="R13" s="177"/>
      <c r="S13" s="90"/>
    </row>
    <row r="14" spans="2:19" x14ac:dyDescent="0.25">
      <c r="B14" s="192" t="s">
        <v>22</v>
      </c>
      <c r="C14" s="737"/>
      <c r="D14" s="737"/>
      <c r="E14" s="737"/>
      <c r="F14" s="737"/>
      <c r="G14" s="732"/>
      <c r="H14" s="730"/>
      <c r="I14" s="688"/>
      <c r="J14" s="688"/>
      <c r="K14" s="688"/>
      <c r="L14" s="92" t="s">
        <v>31</v>
      </c>
      <c r="M14" s="92"/>
      <c r="O14" s="177"/>
      <c r="P14" s="177"/>
      <c r="Q14" s="177"/>
      <c r="R14" s="177"/>
      <c r="S14" s="90"/>
    </row>
    <row r="15" spans="2:19" x14ac:dyDescent="0.25">
      <c r="B15" s="192" t="s">
        <v>24</v>
      </c>
      <c r="C15" s="737"/>
      <c r="D15" s="737"/>
      <c r="E15" s="737"/>
      <c r="F15" s="737"/>
      <c r="G15" s="732"/>
      <c r="H15" s="730"/>
      <c r="I15" s="688"/>
      <c r="J15" s="688"/>
      <c r="K15" s="688"/>
      <c r="L15" s="92" t="s">
        <v>31</v>
      </c>
      <c r="M15" s="92"/>
      <c r="O15" s="177"/>
      <c r="P15" s="177"/>
      <c r="Q15" s="177"/>
      <c r="R15" s="177"/>
      <c r="S15" s="90"/>
    </row>
    <row r="16" spans="2:19" ht="15" customHeight="1" x14ac:dyDescent="0.25">
      <c r="B16" s="726" t="s">
        <v>449</v>
      </c>
      <c r="C16" s="744"/>
      <c r="D16" s="744"/>
      <c r="E16" s="744"/>
      <c r="F16" s="744"/>
      <c r="G16" s="745"/>
      <c r="H16" s="744"/>
      <c r="I16" s="744"/>
      <c r="J16" s="744"/>
      <c r="K16" s="744"/>
      <c r="L16" s="744"/>
      <c r="M16" s="746"/>
      <c r="O16" s="90"/>
      <c r="P16" s="90"/>
      <c r="Q16" s="90"/>
      <c r="R16" s="90"/>
      <c r="S16" s="90"/>
    </row>
    <row r="17" spans="2:19" x14ac:dyDescent="0.25">
      <c r="B17" s="94" t="s">
        <v>26</v>
      </c>
      <c r="C17" s="747"/>
      <c r="D17" s="748">
        <v>0.61673282648894812</v>
      </c>
      <c r="E17" s="748">
        <v>0.43920365145222173</v>
      </c>
      <c r="F17" s="748">
        <v>0.38807999422551337</v>
      </c>
      <c r="G17" s="749">
        <v>0.35742585769746349</v>
      </c>
      <c r="H17" s="750">
        <v>0.56419263215631155</v>
      </c>
      <c r="I17" s="750">
        <v>0.72889495262843818</v>
      </c>
      <c r="J17" s="750">
        <v>0.30156744875942976</v>
      </c>
      <c r="K17" s="750">
        <v>0.46005383341036959</v>
      </c>
      <c r="L17" s="92" t="s">
        <v>1018</v>
      </c>
      <c r="M17" s="92" t="s">
        <v>1045</v>
      </c>
    </row>
    <row r="18" spans="2:19" x14ac:dyDescent="0.25">
      <c r="B18" s="751" t="s">
        <v>1020</v>
      </c>
      <c r="C18" s="752"/>
      <c r="D18" s="748">
        <v>0.2695307180618714</v>
      </c>
      <c r="E18" s="748">
        <v>0.17052621092889708</v>
      </c>
      <c r="F18" s="748">
        <v>0.14162391087318152</v>
      </c>
      <c r="G18" s="749">
        <v>0.12482591083650174</v>
      </c>
      <c r="H18" s="750">
        <v>0.2506635677975404</v>
      </c>
      <c r="I18" s="750">
        <v>0.31804624731300823</v>
      </c>
      <c r="J18" s="750">
        <v>0.11249999999999999</v>
      </c>
      <c r="K18" s="750">
        <v>0.13750000000000001</v>
      </c>
      <c r="L18" s="92"/>
      <c r="M18" s="92"/>
    </row>
    <row r="19" spans="2:19" x14ac:dyDescent="0.25">
      <c r="B19" s="751" t="s">
        <v>1021</v>
      </c>
      <c r="C19" s="752"/>
      <c r="D19" s="748">
        <v>5.8593634361276375E-2</v>
      </c>
      <c r="E19" s="748">
        <v>3.7070915419325501E-2</v>
      </c>
      <c r="F19" s="748">
        <v>3.0787806711561252E-2</v>
      </c>
      <c r="G19" s="749">
        <v>2.7136067573152498E-2</v>
      </c>
      <c r="H19" s="750">
        <v>0.05</v>
      </c>
      <c r="I19" s="750">
        <v>7.4999999999999997E-2</v>
      </c>
      <c r="J19" s="750">
        <v>1.2500000000000001E-2</v>
      </c>
      <c r="K19" s="750">
        <v>3.7499999999999999E-2</v>
      </c>
      <c r="L19" s="92"/>
      <c r="M19" s="92">
        <v>22</v>
      </c>
    </row>
    <row r="20" spans="2:19" x14ac:dyDescent="0.25">
      <c r="B20" s="751" t="s">
        <v>1022</v>
      </c>
      <c r="C20" s="752"/>
      <c r="D20" s="748">
        <v>1.1829910239164724E-2</v>
      </c>
      <c r="E20" s="748">
        <v>9.9232173588855895E-3</v>
      </c>
      <c r="F20" s="748">
        <v>9.2403406404964038E-3</v>
      </c>
      <c r="G20" s="749">
        <v>8.8031316589946857E-3</v>
      </c>
      <c r="H20" s="750">
        <v>1.2500000000000001E-2</v>
      </c>
      <c r="I20" s="750">
        <v>1.2500000000000001E-2</v>
      </c>
      <c r="J20" s="750">
        <v>1.2500000000000001E-2</v>
      </c>
      <c r="K20" s="750">
        <v>1.2500000000000001E-2</v>
      </c>
      <c r="L20" s="92"/>
      <c r="M20" s="92">
        <v>22</v>
      </c>
    </row>
    <row r="21" spans="2:19" x14ac:dyDescent="0.25">
      <c r="B21" s="751" t="s">
        <v>1046</v>
      </c>
      <c r="C21" s="792"/>
      <c r="D21" s="777">
        <v>8.7500000000000008E-2</v>
      </c>
      <c r="E21" s="777">
        <v>6.2911830002944119E-2</v>
      </c>
      <c r="F21" s="777">
        <v>5.8582485752331701E-2</v>
      </c>
      <c r="G21" s="793">
        <v>5.5810641084899623E-2</v>
      </c>
      <c r="H21" s="750">
        <v>7.4999999999999997E-2</v>
      </c>
      <c r="I21" s="750">
        <v>0.1</v>
      </c>
      <c r="J21" s="748">
        <v>3.9067448759429732E-2</v>
      </c>
      <c r="K21" s="748">
        <v>7.2553833410369514E-2</v>
      </c>
      <c r="L21" s="92" t="s">
        <v>1047</v>
      </c>
      <c r="M21" s="92">
        <v>23</v>
      </c>
    </row>
    <row r="22" spans="2:19" x14ac:dyDescent="0.25">
      <c r="B22" s="751" t="s">
        <v>29</v>
      </c>
      <c r="C22" s="752"/>
      <c r="D22" s="748">
        <v>0.10646919215248249</v>
      </c>
      <c r="E22" s="748">
        <v>8.9308956229970302E-2</v>
      </c>
      <c r="F22" s="748">
        <v>8.3163065764467636E-2</v>
      </c>
      <c r="G22" s="749">
        <v>7.922818493095217E-2</v>
      </c>
      <c r="H22" s="750">
        <v>9.9016348701808726E-2</v>
      </c>
      <c r="I22" s="750">
        <v>0.12563364673992933</v>
      </c>
      <c r="J22" s="750">
        <v>7.4999999999999997E-2</v>
      </c>
      <c r="K22" s="750">
        <v>8.7500000000000008E-2</v>
      </c>
      <c r="L22" s="92"/>
      <c r="M22" s="92"/>
    </row>
    <row r="23" spans="2:19" ht="24" x14ac:dyDescent="0.25">
      <c r="B23" s="751" t="s">
        <v>1023</v>
      </c>
      <c r="C23" s="752"/>
      <c r="D23" s="748">
        <v>8.2809371674153059E-2</v>
      </c>
      <c r="E23" s="748">
        <v>6.9462521512199116E-2</v>
      </c>
      <c r="F23" s="748">
        <v>6.4682384483474839E-2</v>
      </c>
      <c r="G23" s="793">
        <v>6.1621921612962795E-2</v>
      </c>
      <c r="H23" s="750">
        <v>7.7012715656962341E-2</v>
      </c>
      <c r="I23" s="750">
        <v>9.7715058575500599E-2</v>
      </c>
      <c r="J23" s="750">
        <v>0.05</v>
      </c>
      <c r="K23" s="750">
        <v>0.11249999999999999</v>
      </c>
      <c r="L23" s="92"/>
      <c r="M23" s="92"/>
    </row>
    <row r="24" spans="2:19" x14ac:dyDescent="0.25">
      <c r="B24" s="754" t="s">
        <v>1048</v>
      </c>
      <c r="C24" s="146"/>
      <c r="D24" s="93">
        <v>10700</v>
      </c>
      <c r="E24" s="93">
        <v>8900</v>
      </c>
      <c r="F24" s="93">
        <v>8200</v>
      </c>
      <c r="G24" s="755">
        <v>7800</v>
      </c>
      <c r="H24" s="730">
        <v>7375</v>
      </c>
      <c r="I24" s="730">
        <v>11125</v>
      </c>
      <c r="J24" s="730">
        <v>5000</v>
      </c>
      <c r="K24" s="730">
        <v>7750</v>
      </c>
      <c r="L24" s="92" t="s">
        <v>1041</v>
      </c>
      <c r="M24" s="92">
        <v>24</v>
      </c>
    </row>
    <row r="25" spans="2:19" x14ac:dyDescent="0.25">
      <c r="B25" s="753" t="s">
        <v>1026</v>
      </c>
      <c r="C25" s="688"/>
      <c r="D25" s="688">
        <v>3250</v>
      </c>
      <c r="E25" s="688">
        <v>2875</v>
      </c>
      <c r="F25" s="688">
        <v>2625</v>
      </c>
      <c r="G25" s="741">
        <v>2562.5</v>
      </c>
      <c r="H25" s="93"/>
      <c r="I25" s="93"/>
      <c r="J25" s="93"/>
      <c r="K25" s="93"/>
      <c r="L25" s="92" t="s">
        <v>1025</v>
      </c>
      <c r="M25" s="92"/>
    </row>
    <row r="26" spans="2:19" x14ac:dyDescent="0.25">
      <c r="B26" s="757" t="s">
        <v>1027</v>
      </c>
      <c r="C26" s="758"/>
      <c r="D26" s="759"/>
      <c r="E26" s="759"/>
      <c r="F26" s="759"/>
      <c r="G26" s="755"/>
      <c r="H26" s="761"/>
      <c r="I26" s="759"/>
      <c r="J26" s="759"/>
      <c r="K26" s="759"/>
      <c r="L26" s="742"/>
      <c r="M26" s="743"/>
    </row>
    <row r="27" spans="2:19" x14ac:dyDescent="0.25">
      <c r="B27" s="192" t="s">
        <v>1028</v>
      </c>
      <c r="C27" s="688"/>
      <c r="D27" s="93">
        <v>1068</v>
      </c>
      <c r="E27" s="93">
        <v>1068</v>
      </c>
      <c r="F27" s="93">
        <v>1068</v>
      </c>
      <c r="G27" s="755">
        <v>1068</v>
      </c>
      <c r="H27" s="762"/>
      <c r="I27" s="95"/>
      <c r="J27" s="95"/>
      <c r="K27" s="95"/>
      <c r="L27" s="92" t="s">
        <v>39</v>
      </c>
      <c r="M27" s="92">
        <v>4</v>
      </c>
    </row>
    <row r="28" spans="2:19" x14ac:dyDescent="0.25">
      <c r="B28" s="192" t="s">
        <v>1029</v>
      </c>
      <c r="C28" s="688"/>
      <c r="D28" s="728">
        <v>10</v>
      </c>
      <c r="E28" s="728">
        <v>10</v>
      </c>
      <c r="F28" s="728">
        <v>10</v>
      </c>
      <c r="G28" s="794">
        <v>10</v>
      </c>
      <c r="H28" s="730"/>
      <c r="I28" s="688"/>
      <c r="J28" s="688"/>
      <c r="K28" s="688"/>
      <c r="L28" s="92" t="s">
        <v>20</v>
      </c>
      <c r="M28" s="92" t="s">
        <v>337</v>
      </c>
    </row>
    <row r="29" spans="2:19" ht="25.5" x14ac:dyDescent="0.25">
      <c r="B29" s="192" t="s">
        <v>1030</v>
      </c>
      <c r="C29" s="688"/>
      <c r="D29" s="688">
        <v>1192.829976</v>
      </c>
      <c r="E29" s="688">
        <v>1317.66102</v>
      </c>
      <c r="F29" s="688">
        <v>1331.5311359999998</v>
      </c>
      <c r="G29" s="755">
        <v>1345.4012519999999</v>
      </c>
      <c r="H29" s="730"/>
      <c r="I29" s="688"/>
      <c r="J29" s="688"/>
      <c r="K29" s="688"/>
      <c r="L29" s="92" t="s">
        <v>1031</v>
      </c>
      <c r="M29" s="92"/>
      <c r="O29" s="177"/>
      <c r="P29" s="177"/>
      <c r="Q29" s="177"/>
      <c r="R29" s="177"/>
      <c r="S29" s="90"/>
    </row>
    <row r="30" spans="2:19" x14ac:dyDescent="0.25">
      <c r="B30" s="764" t="s">
        <v>1032</v>
      </c>
      <c r="C30" s="765"/>
      <c r="D30" s="765">
        <v>4.0000000000000001E-3</v>
      </c>
      <c r="E30" s="765">
        <v>3.0000000000000001E-3</v>
      </c>
      <c r="F30" s="765">
        <v>3.0000000000000001E-3</v>
      </c>
      <c r="G30" s="766">
        <v>3.0000000000000001E-3</v>
      </c>
      <c r="H30" s="767">
        <v>3.0000000000000001E-3</v>
      </c>
      <c r="I30" s="768">
        <v>5.0000000000000001E-3</v>
      </c>
      <c r="J30" s="93"/>
      <c r="K30" s="93"/>
      <c r="L30" s="769" t="s">
        <v>556</v>
      </c>
      <c r="M30" s="769"/>
      <c r="O30" s="178"/>
      <c r="P30" s="178"/>
      <c r="Q30" s="178"/>
      <c r="R30" s="178"/>
      <c r="S30" s="90"/>
    </row>
    <row r="31" spans="2:19" x14ac:dyDescent="0.25">
      <c r="B31" s="754" t="s">
        <v>1033</v>
      </c>
      <c r="C31" s="770"/>
      <c r="D31" s="770">
        <v>1.25</v>
      </c>
      <c r="E31" s="770">
        <v>1.25</v>
      </c>
      <c r="F31" s="770">
        <v>1.25</v>
      </c>
      <c r="G31" s="772">
        <v>1.25</v>
      </c>
      <c r="H31" s="756"/>
      <c r="I31" s="93"/>
      <c r="J31" s="93"/>
      <c r="K31" s="93"/>
      <c r="L31" s="92" t="s">
        <v>23</v>
      </c>
      <c r="M31" s="92"/>
    </row>
    <row r="32" spans="2:19" ht="24" x14ac:dyDescent="0.25">
      <c r="B32" s="754" t="s">
        <v>1049</v>
      </c>
      <c r="C32" s="770"/>
      <c r="D32" s="770">
        <v>1.2987</v>
      </c>
      <c r="E32" s="770">
        <v>1.2987</v>
      </c>
      <c r="F32" s="770">
        <v>1.2987</v>
      </c>
      <c r="G32" s="772">
        <v>1.2987</v>
      </c>
      <c r="H32" s="756"/>
      <c r="I32" s="93"/>
      <c r="J32" s="93"/>
      <c r="K32" s="93"/>
      <c r="L32" s="92" t="s">
        <v>44</v>
      </c>
      <c r="M32" s="92"/>
    </row>
    <row r="33" spans="2:19" ht="24" x14ac:dyDescent="0.25">
      <c r="B33" s="754" t="s">
        <v>1035</v>
      </c>
      <c r="C33" s="770"/>
      <c r="D33" s="770">
        <v>0.86</v>
      </c>
      <c r="E33" s="770">
        <v>0.95</v>
      </c>
      <c r="F33" s="770">
        <v>0.96</v>
      </c>
      <c r="G33" s="772">
        <v>0.97</v>
      </c>
      <c r="H33" s="756"/>
      <c r="I33" s="93"/>
      <c r="J33" s="93"/>
      <c r="K33" s="93"/>
      <c r="L33" s="92" t="s">
        <v>46</v>
      </c>
      <c r="M33" s="92">
        <v>13</v>
      </c>
    </row>
    <row r="34" spans="2:19" x14ac:dyDescent="0.25">
      <c r="B34" s="753" t="s">
        <v>1036</v>
      </c>
      <c r="C34" s="770"/>
      <c r="D34" s="770">
        <v>0.01</v>
      </c>
      <c r="E34" s="770">
        <v>0.05</v>
      </c>
      <c r="F34" s="770">
        <v>0.05</v>
      </c>
      <c r="G34" s="772">
        <v>0.05</v>
      </c>
      <c r="H34" s="756"/>
      <c r="I34" s="93"/>
      <c r="J34" s="93"/>
      <c r="K34" s="93"/>
      <c r="L34" s="92" t="s">
        <v>35</v>
      </c>
      <c r="M34" s="92"/>
    </row>
    <row r="35" spans="2:19" x14ac:dyDescent="0.25">
      <c r="B35" s="192" t="s">
        <v>343</v>
      </c>
      <c r="C35" s="795"/>
      <c r="D35" s="720">
        <v>0.20499999999999999</v>
      </c>
      <c r="E35" s="720">
        <v>0.23</v>
      </c>
      <c r="F35" s="720">
        <v>0.245</v>
      </c>
      <c r="G35" s="796">
        <v>0.26</v>
      </c>
      <c r="H35" s="774">
        <v>0.2</v>
      </c>
      <c r="I35" s="720">
        <v>0.21</v>
      </c>
      <c r="J35" s="720"/>
      <c r="K35" s="720"/>
      <c r="L35" s="92" t="s">
        <v>940</v>
      </c>
      <c r="M35" s="92">
        <v>13</v>
      </c>
      <c r="O35" s="177"/>
      <c r="P35" s="177"/>
      <c r="Q35" s="177"/>
      <c r="R35" s="177"/>
      <c r="S35" s="90"/>
    </row>
    <row r="36" spans="2:19" x14ac:dyDescent="0.25">
      <c r="B36" s="733" t="s">
        <v>340</v>
      </c>
      <c r="C36" s="688"/>
      <c r="D36" s="688">
        <v>15</v>
      </c>
      <c r="E36" s="688">
        <v>15</v>
      </c>
      <c r="F36" s="737">
        <v>15</v>
      </c>
      <c r="G36" s="738">
        <v>15</v>
      </c>
      <c r="H36" s="730"/>
      <c r="I36" s="688"/>
      <c r="J36" s="688"/>
      <c r="K36" s="688"/>
      <c r="L36" s="92"/>
      <c r="M36" s="92"/>
      <c r="O36" s="177"/>
      <c r="P36" s="177"/>
      <c r="Q36" s="177"/>
      <c r="R36" s="177"/>
      <c r="S36" s="90"/>
    </row>
    <row r="37" spans="2:19" x14ac:dyDescent="0.25">
      <c r="B37" s="192" t="s">
        <v>1037</v>
      </c>
      <c r="C37" s="737"/>
      <c r="D37" s="737">
        <v>18</v>
      </c>
      <c r="E37" s="688">
        <v>16.043478260869563</v>
      </c>
      <c r="F37" s="688">
        <v>15.061224489795919</v>
      </c>
      <c r="G37" s="738">
        <v>14.192307692307692</v>
      </c>
      <c r="H37" s="730"/>
      <c r="I37" s="688"/>
      <c r="J37" s="688"/>
      <c r="K37" s="688"/>
      <c r="L37" s="92" t="s">
        <v>1017</v>
      </c>
      <c r="M37" s="92"/>
      <c r="O37" s="177"/>
      <c r="P37" s="177"/>
      <c r="Q37" s="177"/>
      <c r="R37" s="177"/>
      <c r="S37" s="90"/>
    </row>
    <row r="38" spans="2:19" x14ac:dyDescent="0.25">
      <c r="B38" s="775" t="s">
        <v>1038</v>
      </c>
      <c r="C38" s="759"/>
      <c r="D38" s="759"/>
      <c r="E38" s="759"/>
      <c r="F38" s="759"/>
      <c r="G38" s="755"/>
      <c r="H38" s="761"/>
      <c r="I38" s="759"/>
      <c r="J38" s="759"/>
      <c r="K38" s="759"/>
      <c r="L38" s="742"/>
      <c r="M38" s="743"/>
      <c r="O38" s="178"/>
      <c r="P38" s="178"/>
      <c r="Q38" s="178"/>
      <c r="R38" s="178"/>
      <c r="S38" s="90"/>
    </row>
    <row r="39" spans="2:19" x14ac:dyDescent="0.25">
      <c r="B39" s="754" t="s">
        <v>1039</v>
      </c>
      <c r="C39" s="752"/>
      <c r="D39" s="752">
        <v>0.49338626119115847</v>
      </c>
      <c r="E39" s="752">
        <v>0.35136292116177736</v>
      </c>
      <c r="F39" s="752">
        <v>0.3104639953804107</v>
      </c>
      <c r="G39" s="776">
        <v>0.2859406861579708</v>
      </c>
      <c r="H39" s="750">
        <v>0.45135410572504919</v>
      </c>
      <c r="I39" s="750">
        <v>0.58311596210275052</v>
      </c>
      <c r="J39" s="750">
        <v>0.24125395900754379</v>
      </c>
      <c r="K39" s="750">
        <v>0.36804306672829568</v>
      </c>
      <c r="L39" s="92" t="s">
        <v>1018</v>
      </c>
      <c r="M39" s="92" t="s">
        <v>1045</v>
      </c>
    </row>
    <row r="40" spans="2:19" ht="15" customHeight="1" x14ac:dyDescent="0.25">
      <c r="B40" s="753" t="s">
        <v>1020</v>
      </c>
      <c r="C40" s="747"/>
      <c r="D40" s="747">
        <v>0.21562457444949712</v>
      </c>
      <c r="E40" s="752">
        <v>0.13642096874311765</v>
      </c>
      <c r="F40" s="777">
        <v>0.11329912869854522</v>
      </c>
      <c r="G40" s="776">
        <v>9.9860728669201398E-2</v>
      </c>
      <c r="H40" s="750">
        <v>0.20053085423803232</v>
      </c>
      <c r="I40" s="748">
        <v>0.25443699785040658</v>
      </c>
      <c r="J40" s="748">
        <v>0.09</v>
      </c>
      <c r="K40" s="748">
        <v>0.11</v>
      </c>
      <c r="L40" s="92"/>
      <c r="M40" s="92"/>
      <c r="O40" s="90"/>
      <c r="P40" s="90"/>
      <c r="Q40" s="90"/>
      <c r="R40" s="90"/>
      <c r="S40" s="90"/>
    </row>
    <row r="41" spans="2:19" ht="15" customHeight="1" x14ac:dyDescent="0.25">
      <c r="B41" s="753" t="s">
        <v>1021</v>
      </c>
      <c r="C41" s="747"/>
      <c r="D41" s="747">
        <v>4.6874907489021102E-2</v>
      </c>
      <c r="E41" s="752">
        <v>2.9656732335460401E-2</v>
      </c>
      <c r="F41" s="777">
        <v>2.4630245369249001E-2</v>
      </c>
      <c r="G41" s="776">
        <v>2.1708854058521999E-2</v>
      </c>
      <c r="H41" s="750">
        <v>0.04</v>
      </c>
      <c r="I41" s="748">
        <v>0.06</v>
      </c>
      <c r="J41" s="748">
        <v>0.01</v>
      </c>
      <c r="K41" s="748">
        <v>0.03</v>
      </c>
      <c r="L41" s="92"/>
      <c r="M41" s="92">
        <v>22</v>
      </c>
      <c r="O41" s="90"/>
      <c r="P41" s="90"/>
      <c r="Q41" s="90"/>
      <c r="R41" s="90"/>
      <c r="S41" s="90"/>
    </row>
    <row r="42" spans="2:19" x14ac:dyDescent="0.25">
      <c r="B42" s="753" t="s">
        <v>1022</v>
      </c>
      <c r="C42" s="747"/>
      <c r="D42" s="747">
        <v>9.4639281913317785E-3</v>
      </c>
      <c r="E42" s="752">
        <v>7.9385738871084709E-3</v>
      </c>
      <c r="F42" s="777">
        <v>7.3922725123971231E-3</v>
      </c>
      <c r="G42" s="776">
        <v>7.042505327195748E-3</v>
      </c>
      <c r="H42" s="750">
        <v>0.01</v>
      </c>
      <c r="I42" s="748">
        <v>0.01</v>
      </c>
      <c r="J42" s="748">
        <v>0.01</v>
      </c>
      <c r="K42" s="748">
        <v>0.01</v>
      </c>
      <c r="L42" s="92" t="s">
        <v>554</v>
      </c>
      <c r="M42" s="92">
        <v>22</v>
      </c>
    </row>
    <row r="43" spans="2:19" x14ac:dyDescent="0.25">
      <c r="B43" s="753" t="s">
        <v>1046</v>
      </c>
      <c r="C43" s="797"/>
      <c r="D43" s="777">
        <v>7.0000000000000007E-2</v>
      </c>
      <c r="E43" s="752">
        <v>5.0329464002355301E-2</v>
      </c>
      <c r="F43" s="777">
        <v>4.686598860186536E-2</v>
      </c>
      <c r="G43" s="776">
        <v>4.4648512867919696E-2</v>
      </c>
      <c r="H43" s="798">
        <v>0.06</v>
      </c>
      <c r="I43" s="778">
        <v>0.08</v>
      </c>
      <c r="J43" s="778">
        <v>3.1253959007543783E-2</v>
      </c>
      <c r="K43" s="778">
        <v>5.8043066728295609E-2</v>
      </c>
      <c r="L43" s="92" t="s">
        <v>1047</v>
      </c>
      <c r="M43" s="92">
        <v>23</v>
      </c>
    </row>
    <row r="44" spans="2:19" x14ac:dyDescent="0.25">
      <c r="B44" s="753" t="s">
        <v>29</v>
      </c>
      <c r="C44" s="747"/>
      <c r="D44" s="747">
        <v>8.5175353721985994E-2</v>
      </c>
      <c r="E44" s="752">
        <v>7.1447164983976241E-2</v>
      </c>
      <c r="F44" s="777">
        <v>6.6530452611574115E-2</v>
      </c>
      <c r="G44" s="776">
        <v>6.3382547944761738E-2</v>
      </c>
      <c r="H44" s="750">
        <v>7.9213078961446984E-2</v>
      </c>
      <c r="I44" s="748">
        <v>0.10050691739194346</v>
      </c>
      <c r="J44" s="748">
        <v>0.06</v>
      </c>
      <c r="K44" s="748">
        <v>7.0000000000000007E-2</v>
      </c>
      <c r="L44" s="92"/>
      <c r="M44" s="92"/>
    </row>
    <row r="45" spans="2:19" ht="24" x14ac:dyDescent="0.25">
      <c r="B45" s="753" t="s">
        <v>1023</v>
      </c>
      <c r="C45" s="777"/>
      <c r="D45" s="777">
        <v>6.6247497339322448E-2</v>
      </c>
      <c r="E45" s="752">
        <v>5.5570017209759293E-2</v>
      </c>
      <c r="F45" s="777">
        <v>5.1745907586779868E-2</v>
      </c>
      <c r="G45" s="776">
        <v>4.9297537290370237E-2</v>
      </c>
      <c r="H45" s="750">
        <v>6.1610172525569877E-2</v>
      </c>
      <c r="I45" s="748">
        <v>7.8172046860400482E-2</v>
      </c>
      <c r="J45" s="748">
        <v>0.04</v>
      </c>
      <c r="K45" s="748">
        <v>0.09</v>
      </c>
      <c r="L45" s="92"/>
      <c r="M45" s="92"/>
    </row>
    <row r="46" spans="2:19" x14ac:dyDescent="0.25">
      <c r="B46" s="754" t="s">
        <v>1040</v>
      </c>
      <c r="C46" s="730"/>
      <c r="D46" s="730">
        <v>7400</v>
      </c>
      <c r="E46" s="730">
        <v>6200</v>
      </c>
      <c r="F46" s="730">
        <v>5700</v>
      </c>
      <c r="G46" s="755">
        <v>5400</v>
      </c>
      <c r="H46" s="756">
        <v>5900</v>
      </c>
      <c r="I46" s="93">
        <v>8900</v>
      </c>
      <c r="J46" s="93">
        <v>4000</v>
      </c>
      <c r="K46" s="93">
        <v>6200</v>
      </c>
      <c r="L46" s="92" t="s">
        <v>1041</v>
      </c>
      <c r="M46" s="92">
        <v>24</v>
      </c>
    </row>
    <row r="47" spans="2:19" x14ac:dyDescent="0.25">
      <c r="B47" s="753" t="s">
        <v>1026</v>
      </c>
      <c r="C47" s="688"/>
      <c r="D47" s="688">
        <v>2600</v>
      </c>
      <c r="E47" s="688">
        <v>2300</v>
      </c>
      <c r="F47" s="688">
        <v>2100</v>
      </c>
      <c r="G47" s="741">
        <v>2050</v>
      </c>
      <c r="H47" s="93"/>
      <c r="I47" s="93"/>
      <c r="J47" s="93"/>
      <c r="K47" s="93"/>
      <c r="L47" s="92" t="s">
        <v>1025</v>
      </c>
      <c r="M47" s="92"/>
    </row>
    <row r="48" spans="2:19" x14ac:dyDescent="0.25">
      <c r="B48" s="779"/>
      <c r="C48" s="1"/>
      <c r="D48" s="799"/>
      <c r="E48" s="799"/>
      <c r="F48" s="799"/>
      <c r="G48" s="799"/>
      <c r="H48" s="358"/>
      <c r="I48" s="358"/>
      <c r="J48" s="358"/>
      <c r="K48" s="358"/>
      <c r="L48" s="359"/>
      <c r="M48" s="359"/>
    </row>
    <row r="49" spans="2:14" x14ac:dyDescent="0.25">
      <c r="B49" s="696" t="s">
        <v>38</v>
      </c>
      <c r="C49" s="697"/>
      <c r="D49" s="697"/>
      <c r="E49" s="697"/>
      <c r="F49" s="697"/>
      <c r="G49" s="697"/>
      <c r="H49" s="697"/>
      <c r="I49" s="697"/>
      <c r="J49" s="697"/>
      <c r="K49" s="697"/>
      <c r="L49" s="697"/>
      <c r="M49" s="697"/>
    </row>
    <row r="50" spans="2:14" x14ac:dyDescent="0.25">
      <c r="B50" s="698" t="s">
        <v>557</v>
      </c>
      <c r="C50" s="699"/>
      <c r="D50" s="699"/>
      <c r="E50" s="699"/>
      <c r="F50" s="699"/>
      <c r="G50" s="699"/>
      <c r="H50" s="699"/>
      <c r="I50" s="699"/>
      <c r="J50" s="699"/>
      <c r="K50" s="699"/>
      <c r="L50" s="699"/>
      <c r="M50" s="699"/>
      <c r="N50" s="196"/>
    </row>
    <row r="51" spans="2:14" x14ac:dyDescent="0.25">
      <c r="B51" s="698" t="s">
        <v>558</v>
      </c>
      <c r="C51" s="699"/>
      <c r="D51" s="699"/>
      <c r="E51" s="699"/>
      <c r="F51" s="699"/>
      <c r="G51" s="699"/>
      <c r="H51" s="699"/>
      <c r="I51" s="699"/>
      <c r="J51" s="699"/>
      <c r="K51" s="699"/>
      <c r="L51" s="699"/>
      <c r="M51" s="699"/>
      <c r="N51" s="196"/>
    </row>
    <row r="52" spans="2:14" x14ac:dyDescent="0.25">
      <c r="B52" s="700" t="s">
        <v>949</v>
      </c>
      <c r="C52" s="701"/>
      <c r="D52" s="701"/>
      <c r="E52" s="701"/>
      <c r="F52" s="701"/>
      <c r="G52" s="701"/>
      <c r="H52" s="701"/>
      <c r="I52" s="701"/>
      <c r="J52" s="701"/>
      <c r="K52" s="701"/>
      <c r="L52" s="701"/>
      <c r="M52" s="701"/>
      <c r="N52" s="196"/>
    </row>
    <row r="53" spans="2:14" s="128" customFormat="1" x14ac:dyDescent="0.25">
      <c r="B53" s="700" t="s">
        <v>950</v>
      </c>
      <c r="C53" s="701"/>
      <c r="D53" s="701"/>
      <c r="E53" s="701"/>
      <c r="F53" s="701"/>
      <c r="G53" s="701"/>
      <c r="H53" s="700"/>
      <c r="I53" s="700"/>
      <c r="J53" s="700"/>
      <c r="K53" s="700"/>
      <c r="L53" s="700"/>
      <c r="M53" s="700"/>
    </row>
    <row r="54" spans="2:14" ht="16.5" customHeight="1" x14ac:dyDescent="0.25">
      <c r="B54" s="698" t="s">
        <v>951</v>
      </c>
      <c r="C54" s="699"/>
      <c r="D54" s="699"/>
      <c r="E54" s="699"/>
      <c r="F54" s="699"/>
      <c r="G54" s="699"/>
      <c r="H54" s="699"/>
      <c r="I54" s="699"/>
      <c r="J54" s="699"/>
      <c r="K54" s="699"/>
      <c r="L54" s="699"/>
      <c r="M54" s="699"/>
      <c r="N54" s="196"/>
    </row>
    <row r="55" spans="2:14" ht="16.5" customHeight="1" x14ac:dyDescent="0.25">
      <c r="B55" s="698" t="s">
        <v>952</v>
      </c>
      <c r="C55" s="703"/>
      <c r="D55" s="703"/>
      <c r="E55" s="703"/>
      <c r="F55" s="703"/>
      <c r="G55" s="703"/>
      <c r="H55" s="703"/>
      <c r="I55" s="703"/>
      <c r="J55" s="703"/>
      <c r="K55" s="703"/>
      <c r="L55" s="703"/>
      <c r="M55" s="703"/>
      <c r="N55" s="196"/>
    </row>
    <row r="56" spans="2:14" ht="18" customHeight="1" x14ac:dyDescent="0.25">
      <c r="B56" s="700" t="s">
        <v>559</v>
      </c>
      <c r="C56" s="699"/>
      <c r="D56" s="699"/>
      <c r="E56" s="699"/>
      <c r="F56" s="699"/>
      <c r="G56" s="699"/>
      <c r="H56" s="699"/>
      <c r="I56" s="699"/>
      <c r="J56" s="699"/>
      <c r="K56" s="699"/>
      <c r="L56" s="699"/>
      <c r="M56" s="699"/>
      <c r="N56" s="196"/>
    </row>
    <row r="57" spans="2:14" x14ac:dyDescent="0.25">
      <c r="B57" s="700" t="s">
        <v>953</v>
      </c>
      <c r="C57" s="699"/>
      <c r="D57" s="699"/>
      <c r="E57" s="699"/>
      <c r="F57" s="699"/>
      <c r="G57" s="699"/>
      <c r="H57" s="699"/>
      <c r="I57" s="699"/>
      <c r="J57" s="699"/>
      <c r="K57" s="699"/>
      <c r="L57" s="699"/>
      <c r="M57" s="699"/>
      <c r="N57" s="196"/>
    </row>
    <row r="58" spans="2:14" x14ac:dyDescent="0.25">
      <c r="B58" s="698" t="s">
        <v>587</v>
      </c>
      <c r="C58" s="699"/>
      <c r="D58" s="699"/>
      <c r="E58" s="699"/>
      <c r="F58" s="699"/>
      <c r="G58" s="699"/>
      <c r="H58" s="699"/>
      <c r="I58" s="699"/>
      <c r="J58" s="699"/>
      <c r="K58" s="699"/>
      <c r="L58" s="699"/>
      <c r="M58" s="699"/>
      <c r="N58" s="196"/>
    </row>
    <row r="59" spans="2:14" x14ac:dyDescent="0.25">
      <c r="B59" s="700" t="s">
        <v>954</v>
      </c>
      <c r="C59" s="699"/>
      <c r="D59" s="699"/>
      <c r="E59" s="699"/>
      <c r="F59" s="699"/>
      <c r="G59" s="699"/>
      <c r="H59" s="699"/>
      <c r="I59" s="699"/>
      <c r="J59" s="699"/>
      <c r="K59" s="699"/>
      <c r="L59" s="699"/>
      <c r="M59" s="699"/>
      <c r="N59" s="196"/>
    </row>
    <row r="60" spans="2:14" x14ac:dyDescent="0.25">
      <c r="B60" s="698" t="s">
        <v>955</v>
      </c>
      <c r="C60" s="699"/>
      <c r="D60" s="699"/>
      <c r="E60" s="699"/>
      <c r="F60" s="699"/>
      <c r="G60" s="699"/>
      <c r="H60" s="699"/>
      <c r="I60" s="699"/>
      <c r="J60" s="699"/>
      <c r="K60" s="699"/>
      <c r="L60" s="699"/>
      <c r="M60" s="699"/>
      <c r="N60" s="196"/>
    </row>
    <row r="61" spans="2:14" x14ac:dyDescent="0.25">
      <c r="B61" s="700" t="s">
        <v>956</v>
      </c>
      <c r="C61" s="704"/>
      <c r="D61" s="704"/>
      <c r="E61" s="704"/>
      <c r="F61" s="704"/>
      <c r="G61" s="704"/>
      <c r="H61" s="704"/>
      <c r="I61" s="704"/>
      <c r="J61" s="704"/>
      <c r="K61" s="704"/>
      <c r="L61" s="704"/>
      <c r="M61" s="704"/>
      <c r="N61" s="196"/>
    </row>
    <row r="62" spans="2:14" ht="15" customHeight="1" x14ac:dyDescent="0.25">
      <c r="B62" s="698" t="s">
        <v>957</v>
      </c>
      <c r="C62" s="699"/>
      <c r="D62" s="699"/>
      <c r="E62" s="699"/>
      <c r="F62" s="699"/>
      <c r="G62" s="699"/>
      <c r="H62" s="699"/>
      <c r="I62" s="699"/>
      <c r="J62" s="699"/>
      <c r="K62" s="699"/>
      <c r="L62" s="699"/>
      <c r="M62" s="699"/>
      <c r="N62" s="196"/>
    </row>
    <row r="63" spans="2:14" x14ac:dyDescent="0.25">
      <c r="B63" s="705" t="s">
        <v>958</v>
      </c>
      <c r="C63" s="699"/>
      <c r="D63" s="699"/>
      <c r="E63" s="699"/>
      <c r="F63" s="699"/>
      <c r="G63" s="699"/>
      <c r="H63" s="699"/>
      <c r="I63" s="699"/>
      <c r="J63" s="699"/>
      <c r="K63" s="699"/>
      <c r="L63" s="699"/>
      <c r="M63" s="699"/>
      <c r="N63" s="196"/>
    </row>
    <row r="64" spans="2:14" ht="15" customHeight="1" x14ac:dyDescent="0.25">
      <c r="B64" s="698" t="s">
        <v>334</v>
      </c>
      <c r="C64" s="699"/>
      <c r="D64" s="699"/>
      <c r="E64" s="699"/>
      <c r="F64" s="699"/>
      <c r="G64" s="699"/>
      <c r="H64" s="699"/>
      <c r="I64" s="699"/>
      <c r="J64" s="699"/>
      <c r="K64" s="699"/>
      <c r="L64" s="699"/>
      <c r="M64" s="699"/>
      <c r="N64" s="196"/>
    </row>
    <row r="65" spans="2:14" x14ac:dyDescent="0.25">
      <c r="B65" s="698" t="s">
        <v>959</v>
      </c>
      <c r="C65" s="706"/>
      <c r="D65" s="706"/>
      <c r="E65" s="706"/>
      <c r="F65" s="706"/>
      <c r="G65" s="706"/>
      <c r="H65" s="706"/>
      <c r="I65" s="706"/>
      <c r="J65" s="706"/>
      <c r="K65" s="706"/>
      <c r="L65" s="667"/>
      <c r="M65" s="667"/>
      <c r="N65" s="669"/>
    </row>
    <row r="66" spans="2:14" x14ac:dyDescent="0.25">
      <c r="B66" s="698" t="s">
        <v>591</v>
      </c>
      <c r="C66" s="707"/>
      <c r="D66" s="707"/>
      <c r="E66" s="707"/>
      <c r="F66" s="707"/>
      <c r="G66" s="707"/>
      <c r="H66" s="707"/>
      <c r="I66" s="707"/>
      <c r="J66" s="707"/>
      <c r="K66" s="707"/>
      <c r="L66" s="667"/>
      <c r="M66" s="667"/>
      <c r="N66" s="669"/>
    </row>
    <row r="67" spans="2:14" ht="19.5" customHeight="1" x14ac:dyDescent="0.25">
      <c r="B67" s="700" t="s">
        <v>960</v>
      </c>
      <c r="C67" s="699"/>
      <c r="D67" s="699"/>
      <c r="E67" s="699"/>
      <c r="F67" s="699"/>
      <c r="G67" s="699"/>
      <c r="H67" s="699"/>
      <c r="I67" s="699"/>
      <c r="J67" s="699"/>
      <c r="K67" s="699"/>
      <c r="L67" s="699"/>
      <c r="M67" s="699"/>
      <c r="N67" s="196"/>
    </row>
    <row r="68" spans="2:14" x14ac:dyDescent="0.25">
      <c r="B68" s="698" t="s">
        <v>961</v>
      </c>
      <c r="C68" s="699"/>
      <c r="D68" s="699"/>
      <c r="E68" s="699"/>
      <c r="F68" s="699"/>
      <c r="G68" s="699"/>
      <c r="H68" s="699"/>
      <c r="I68" s="699"/>
      <c r="J68" s="699"/>
      <c r="K68" s="699"/>
      <c r="L68" s="699"/>
      <c r="M68" s="699"/>
      <c r="N68" s="196"/>
    </row>
    <row r="69" spans="2:14" x14ac:dyDescent="0.25">
      <c r="B69" s="698" t="s">
        <v>962</v>
      </c>
      <c r="C69" s="699"/>
      <c r="D69" s="699"/>
      <c r="E69" s="699"/>
      <c r="F69" s="699"/>
      <c r="G69" s="699"/>
      <c r="H69" s="699"/>
      <c r="I69" s="699"/>
      <c r="J69" s="699"/>
      <c r="K69" s="699"/>
      <c r="L69" s="699"/>
      <c r="M69" s="699"/>
      <c r="N69" s="196"/>
    </row>
    <row r="70" spans="2:14" x14ac:dyDescent="0.25">
      <c r="B70" s="179" t="s">
        <v>963</v>
      </c>
      <c r="C70" s="180">
        <v>2015</v>
      </c>
      <c r="D70" s="180">
        <v>2016</v>
      </c>
      <c r="E70" s="180">
        <v>2017</v>
      </c>
      <c r="F70" s="180">
        <v>2018</v>
      </c>
      <c r="G70" s="180">
        <v>2019</v>
      </c>
      <c r="H70" s="699"/>
      <c r="I70" s="699"/>
      <c r="J70" s="699"/>
      <c r="K70" s="699"/>
      <c r="L70" s="699"/>
      <c r="M70" s="699"/>
      <c r="N70" s="196"/>
    </row>
    <row r="71" spans="2:14" x14ac:dyDescent="0.25">
      <c r="B71" s="181" t="s">
        <v>964</v>
      </c>
      <c r="C71" s="182">
        <v>1</v>
      </c>
      <c r="D71" s="182">
        <v>1.002</v>
      </c>
      <c r="E71" s="182">
        <v>1.014</v>
      </c>
      <c r="F71" s="182">
        <v>1.03</v>
      </c>
      <c r="G71" s="182">
        <v>1.0429999999999999</v>
      </c>
      <c r="H71" s="699"/>
      <c r="I71" s="699"/>
      <c r="J71" s="699"/>
      <c r="K71" s="699"/>
      <c r="L71" s="699"/>
      <c r="M71" s="699"/>
      <c r="N71" s="668"/>
    </row>
    <row r="72" spans="2:14" x14ac:dyDescent="0.25">
      <c r="B72" s="700" t="s">
        <v>965</v>
      </c>
      <c r="C72" s="699"/>
      <c r="D72" s="699"/>
      <c r="E72" s="699"/>
      <c r="F72" s="699"/>
      <c r="G72" s="699"/>
      <c r="H72" s="699"/>
      <c r="I72" s="699"/>
      <c r="J72" s="699"/>
      <c r="K72" s="699"/>
      <c r="L72" s="699"/>
      <c r="M72" s="699"/>
      <c r="N72" s="668"/>
    </row>
    <row r="73" spans="2:14" x14ac:dyDescent="0.25">
      <c r="B73" s="698" t="s">
        <v>966</v>
      </c>
      <c r="C73" s="699"/>
      <c r="D73" s="699"/>
      <c r="E73" s="699"/>
      <c r="F73" s="699"/>
      <c r="G73" s="699"/>
      <c r="H73" s="699"/>
      <c r="I73" s="699"/>
      <c r="J73" s="699"/>
      <c r="K73" s="699"/>
      <c r="L73" s="699"/>
      <c r="M73" s="699"/>
    </row>
    <row r="74" spans="2:14" x14ac:dyDescent="0.25">
      <c r="B74" s="700" t="s">
        <v>967</v>
      </c>
      <c r="C74" s="699"/>
      <c r="D74" s="699"/>
      <c r="E74" s="699"/>
      <c r="F74" s="699"/>
      <c r="G74" s="699"/>
      <c r="H74" s="699"/>
      <c r="I74" s="699"/>
      <c r="J74" s="699"/>
      <c r="K74" s="699"/>
      <c r="L74" s="699"/>
      <c r="M74" s="699"/>
    </row>
    <row r="75" spans="2:14" x14ac:dyDescent="0.25">
      <c r="B75" s="698" t="s">
        <v>968</v>
      </c>
      <c r="C75" s="699"/>
      <c r="D75" s="699"/>
      <c r="E75" s="699"/>
      <c r="F75" s="699"/>
      <c r="G75" s="699"/>
      <c r="H75" s="699"/>
      <c r="I75" s="699"/>
      <c r="J75" s="699"/>
      <c r="K75" s="699"/>
      <c r="L75" s="699"/>
      <c r="M75" s="699"/>
    </row>
    <row r="76" spans="2:14" x14ac:dyDescent="0.25">
      <c r="B76" s="708" t="s">
        <v>969</v>
      </c>
      <c r="C76" s="699"/>
      <c r="D76" s="699"/>
      <c r="E76" s="699"/>
      <c r="F76" s="699"/>
      <c r="G76" s="699"/>
      <c r="H76" s="699"/>
      <c r="I76" s="699"/>
      <c r="J76" s="699"/>
      <c r="K76" s="699"/>
      <c r="L76" s="699"/>
      <c r="M76" s="699"/>
    </row>
    <row r="77" spans="2:14" x14ac:dyDescent="0.25">
      <c r="B77" s="698" t="s">
        <v>970</v>
      </c>
      <c r="C77" s="699"/>
      <c r="D77" s="699"/>
      <c r="E77" s="699"/>
      <c r="F77" s="699"/>
      <c r="G77" s="699"/>
      <c r="H77" s="699"/>
      <c r="I77" s="699"/>
      <c r="J77" s="699"/>
      <c r="K77" s="699"/>
      <c r="L77" s="699"/>
      <c r="M77" s="699"/>
    </row>
    <row r="78" spans="2:14" x14ac:dyDescent="0.25">
      <c r="B78" s="698" t="s">
        <v>971</v>
      </c>
      <c r="C78" s="670"/>
      <c r="D78" s="709"/>
      <c r="E78" s="670"/>
      <c r="F78" s="670"/>
      <c r="G78" s="670"/>
      <c r="H78" s="670"/>
      <c r="I78" s="670"/>
      <c r="J78" s="670"/>
      <c r="K78" s="670"/>
      <c r="L78" s="670"/>
      <c r="M78" s="670"/>
    </row>
    <row r="79" spans="2:14" x14ac:dyDescent="0.25">
      <c r="B79" s="705" t="s">
        <v>972</v>
      </c>
      <c r="C79" s="670"/>
      <c r="D79" s="710"/>
      <c r="E79" s="710"/>
      <c r="F79" s="710"/>
      <c r="G79" s="710"/>
      <c r="H79" s="710"/>
      <c r="I79" s="710"/>
      <c r="J79" s="710"/>
      <c r="K79" s="710"/>
      <c r="L79" s="670"/>
      <c r="M79" s="670"/>
    </row>
    <row r="80" spans="2:14" x14ac:dyDescent="0.25">
      <c r="B80" s="705" t="s">
        <v>973</v>
      </c>
      <c r="C80" s="670"/>
      <c r="D80" s="670"/>
      <c r="E80" s="670"/>
      <c r="F80" s="670"/>
      <c r="G80" s="670"/>
      <c r="H80" s="670"/>
      <c r="I80" s="670"/>
      <c r="J80" s="670"/>
      <c r="K80" s="670"/>
      <c r="L80" s="670"/>
      <c r="M80" s="670"/>
    </row>
    <row r="81" spans="2:13" x14ac:dyDescent="0.25">
      <c r="B81" s="711"/>
      <c r="C81" s="670"/>
      <c r="D81" s="670"/>
      <c r="E81" s="670"/>
      <c r="F81" s="670"/>
      <c r="G81" s="670"/>
      <c r="H81" s="670"/>
      <c r="I81" s="670"/>
      <c r="J81" s="670"/>
      <c r="K81" s="670"/>
      <c r="L81" s="670"/>
      <c r="M81" s="670"/>
    </row>
    <row r="82" spans="2:13" x14ac:dyDescent="0.25">
      <c r="B82" s="702" t="s">
        <v>333</v>
      </c>
      <c r="C82" s="670"/>
      <c r="D82" s="670"/>
      <c r="E82" s="670"/>
      <c r="F82" s="670"/>
      <c r="G82" s="670"/>
      <c r="H82" s="670"/>
      <c r="I82" s="670"/>
      <c r="J82" s="670"/>
      <c r="K82" s="670"/>
      <c r="L82" s="670"/>
      <c r="M82" s="670"/>
    </row>
    <row r="83" spans="2:13" x14ac:dyDescent="0.25">
      <c r="B83" s="712" t="s">
        <v>974</v>
      </c>
      <c r="C83" s="670"/>
      <c r="D83" s="670"/>
      <c r="E83" s="670"/>
      <c r="F83" s="670"/>
      <c r="G83" s="670"/>
      <c r="H83" s="670"/>
      <c r="I83" s="670"/>
      <c r="J83" s="670"/>
      <c r="K83" s="670"/>
      <c r="L83" s="670"/>
      <c r="M83" s="670"/>
    </row>
    <row r="84" spans="2:13" x14ac:dyDescent="0.25">
      <c r="B84" s="712" t="s">
        <v>975</v>
      </c>
      <c r="C84" s="670"/>
      <c r="D84" s="670"/>
      <c r="E84" s="670"/>
      <c r="F84" s="670"/>
      <c r="G84" s="670"/>
      <c r="H84" s="670"/>
      <c r="I84" s="670"/>
      <c r="J84" s="670"/>
      <c r="K84" s="670"/>
      <c r="L84" s="670"/>
      <c r="M84" s="670"/>
    </row>
    <row r="85" spans="2:13" x14ac:dyDescent="0.25">
      <c r="B85" s="712" t="s">
        <v>976</v>
      </c>
      <c r="C85" s="670"/>
      <c r="D85" s="670"/>
      <c r="E85" s="670"/>
      <c r="F85" s="670"/>
      <c r="G85" s="670"/>
      <c r="H85" s="670"/>
      <c r="I85" s="670"/>
      <c r="J85" s="670"/>
      <c r="K85" s="670"/>
      <c r="L85" s="670"/>
      <c r="M85" s="670"/>
    </row>
    <row r="86" spans="2:13" x14ac:dyDescent="0.25">
      <c r="B86" s="712" t="s">
        <v>977</v>
      </c>
      <c r="C86" s="670"/>
      <c r="D86" s="670"/>
      <c r="E86" s="670"/>
      <c r="F86" s="670"/>
      <c r="G86" s="670"/>
      <c r="H86" s="670"/>
      <c r="I86" s="670"/>
      <c r="J86" s="670"/>
      <c r="K86" s="670"/>
      <c r="L86" s="670"/>
      <c r="M86" s="670"/>
    </row>
    <row r="87" spans="2:13" x14ac:dyDescent="0.25">
      <c r="B87" s="712" t="s">
        <v>978</v>
      </c>
      <c r="C87" s="670"/>
      <c r="D87" s="670"/>
      <c r="E87" s="670"/>
      <c r="F87" s="670"/>
      <c r="G87" s="670"/>
      <c r="H87" s="670"/>
      <c r="I87" s="670"/>
      <c r="J87" s="670"/>
      <c r="K87" s="670"/>
      <c r="L87" s="670"/>
      <c r="M87" s="670"/>
    </row>
    <row r="88" spans="2:13" x14ac:dyDescent="0.25">
      <c r="B88" s="712" t="s">
        <v>979</v>
      </c>
      <c r="C88" s="670"/>
      <c r="D88" s="670"/>
      <c r="E88" s="670"/>
      <c r="F88" s="670"/>
      <c r="G88" s="670"/>
      <c r="H88" s="670"/>
      <c r="I88" s="670"/>
      <c r="J88" s="670"/>
      <c r="K88" s="670"/>
      <c r="L88" s="670"/>
      <c r="M88" s="670"/>
    </row>
    <row r="89" spans="2:13" x14ac:dyDescent="0.25">
      <c r="B89" s="713" t="s">
        <v>980</v>
      </c>
      <c r="C89" s="670"/>
      <c r="D89" s="670"/>
      <c r="E89" s="670"/>
      <c r="F89" s="670"/>
      <c r="G89" s="670"/>
      <c r="H89" s="670"/>
      <c r="I89" s="670"/>
      <c r="J89" s="670"/>
      <c r="K89" s="670"/>
      <c r="L89" s="670"/>
      <c r="M89" s="670"/>
    </row>
    <row r="90" spans="2:13" x14ac:dyDescent="0.25">
      <c r="B90" s="713" t="s">
        <v>981</v>
      </c>
      <c r="C90" s="670"/>
      <c r="D90" s="670"/>
      <c r="E90" s="670"/>
      <c r="F90" s="670"/>
      <c r="G90" s="670"/>
      <c r="H90" s="670"/>
      <c r="I90" s="670"/>
      <c r="J90" s="670"/>
      <c r="K90" s="670"/>
      <c r="L90" s="670"/>
      <c r="M90" s="670"/>
    </row>
    <row r="91" spans="2:13" x14ac:dyDescent="0.25">
      <c r="B91" s="714" t="s">
        <v>982</v>
      </c>
      <c r="C91" s="670"/>
      <c r="D91" s="670"/>
      <c r="E91" s="670"/>
      <c r="F91" s="670"/>
      <c r="G91" s="670"/>
      <c r="H91" s="670"/>
      <c r="I91" s="670"/>
      <c r="J91" s="670"/>
      <c r="K91" s="670"/>
      <c r="L91" s="670"/>
      <c r="M91" s="670"/>
    </row>
    <row r="92" spans="2:13" x14ac:dyDescent="0.25">
      <c r="B92" s="715" t="s">
        <v>983</v>
      </c>
      <c r="C92" s="670"/>
      <c r="D92" s="670"/>
      <c r="E92" s="670"/>
      <c r="F92" s="670"/>
      <c r="G92" s="670"/>
      <c r="H92" s="670"/>
      <c r="I92" s="670"/>
      <c r="J92" s="670"/>
      <c r="K92" s="670"/>
      <c r="L92" s="670"/>
      <c r="M92" s="670"/>
    </row>
    <row r="93" spans="2:13" x14ac:dyDescent="0.25">
      <c r="B93" s="716" t="s">
        <v>984</v>
      </c>
      <c r="C93" s="670"/>
      <c r="D93" s="670"/>
      <c r="E93" s="670"/>
      <c r="F93" s="670"/>
      <c r="G93" s="670"/>
      <c r="H93" s="670"/>
      <c r="I93" s="670"/>
      <c r="J93" s="670"/>
      <c r="K93" s="670"/>
      <c r="L93" s="670"/>
      <c r="M93" s="670"/>
    </row>
    <row r="94" spans="2:13" x14ac:dyDescent="0.25">
      <c r="B94" s="717" t="s">
        <v>985</v>
      </c>
      <c r="C94" s="670"/>
      <c r="D94" s="670"/>
      <c r="E94" s="670"/>
      <c r="F94" s="670"/>
      <c r="G94" s="670"/>
      <c r="H94" s="670"/>
      <c r="I94" s="670"/>
      <c r="J94" s="670"/>
      <c r="K94" s="670"/>
      <c r="L94" s="670"/>
      <c r="M94" s="670"/>
    </row>
    <row r="95" spans="2:13" x14ac:dyDescent="0.25">
      <c r="B95" s="716" t="s">
        <v>986</v>
      </c>
      <c r="C95" s="670"/>
      <c r="D95" s="670"/>
      <c r="E95" s="670"/>
      <c r="F95" s="670"/>
      <c r="G95" s="670"/>
      <c r="H95" s="670"/>
      <c r="I95" s="670"/>
      <c r="J95" s="670"/>
      <c r="K95" s="670"/>
      <c r="L95" s="670"/>
      <c r="M95" s="670"/>
    </row>
    <row r="96" spans="2:13" x14ac:dyDescent="0.25">
      <c r="B96" s="716" t="s">
        <v>987</v>
      </c>
      <c r="C96" s="670"/>
      <c r="D96" s="670"/>
      <c r="E96" s="670"/>
      <c r="F96" s="670"/>
      <c r="G96" s="670"/>
      <c r="H96" s="670"/>
      <c r="I96" s="670"/>
      <c r="J96" s="670"/>
      <c r="K96" s="670"/>
      <c r="L96" s="670"/>
      <c r="M96" s="670"/>
    </row>
    <row r="97" spans="2:19" x14ac:dyDescent="0.25">
      <c r="B97" s="718" t="s">
        <v>988</v>
      </c>
      <c r="C97" s="670"/>
      <c r="D97" s="670"/>
      <c r="E97" s="670"/>
      <c r="F97" s="670"/>
      <c r="G97" s="670"/>
      <c r="H97" s="670"/>
      <c r="I97" s="670"/>
      <c r="J97" s="670"/>
      <c r="K97" s="670"/>
      <c r="L97" s="670"/>
      <c r="M97" s="670"/>
    </row>
    <row r="98" spans="2:19" x14ac:dyDescent="0.25">
      <c r="B98" s="715" t="s">
        <v>989</v>
      </c>
      <c r="C98" s="670"/>
      <c r="D98" s="670"/>
      <c r="E98" s="670"/>
      <c r="F98" s="670"/>
      <c r="G98" s="670"/>
      <c r="H98" s="670"/>
      <c r="I98" s="670"/>
      <c r="J98" s="670"/>
      <c r="K98" s="670"/>
      <c r="L98" s="670"/>
      <c r="M98" s="670"/>
    </row>
    <row r="99" spans="2:19" x14ac:dyDescent="0.25">
      <c r="B99" s="716" t="s">
        <v>990</v>
      </c>
      <c r="C99" s="670"/>
      <c r="D99" s="670"/>
      <c r="E99" s="670"/>
      <c r="F99" s="670"/>
      <c r="G99" s="670"/>
      <c r="H99" s="670"/>
      <c r="I99" s="670"/>
      <c r="J99" s="670"/>
      <c r="K99" s="670"/>
      <c r="L99" s="670"/>
      <c r="M99" s="670"/>
    </row>
    <row r="100" spans="2:19" x14ac:dyDescent="0.25">
      <c r="B100" s="712" t="s">
        <v>991</v>
      </c>
      <c r="C100" s="670"/>
      <c r="D100" s="670"/>
      <c r="E100" s="670"/>
      <c r="F100" s="670"/>
      <c r="G100" s="670"/>
      <c r="H100" s="670"/>
      <c r="I100" s="670"/>
      <c r="J100" s="670"/>
      <c r="K100" s="670"/>
      <c r="L100" s="670"/>
      <c r="M100" s="670"/>
    </row>
    <row r="101" spans="2:19" x14ac:dyDescent="0.25">
      <c r="B101" s="719" t="s">
        <v>992</v>
      </c>
      <c r="C101" s="670"/>
      <c r="D101" s="670"/>
      <c r="E101" s="670"/>
      <c r="F101" s="670"/>
      <c r="G101" s="670"/>
      <c r="H101" s="670"/>
      <c r="I101" s="670"/>
      <c r="J101" s="670"/>
      <c r="K101" s="670"/>
      <c r="L101" s="670"/>
      <c r="M101" s="670"/>
    </row>
    <row r="102" spans="2:19" x14ac:dyDescent="0.25">
      <c r="B102" s="719" t="s">
        <v>993</v>
      </c>
      <c r="C102" s="670"/>
      <c r="D102" s="670"/>
      <c r="E102" s="670"/>
      <c r="F102" s="670"/>
      <c r="G102" s="670"/>
      <c r="H102" s="670"/>
      <c r="I102" s="670"/>
      <c r="J102" s="670"/>
      <c r="K102" s="670"/>
      <c r="L102" s="670"/>
      <c r="M102" s="670"/>
    </row>
    <row r="103" spans="2:19" x14ac:dyDescent="0.25">
      <c r="B103" s="719" t="s">
        <v>994</v>
      </c>
      <c r="C103" s="670"/>
      <c r="D103" s="670"/>
      <c r="E103" s="670"/>
      <c r="F103" s="670"/>
      <c r="G103" s="670"/>
      <c r="H103" s="670"/>
      <c r="I103" s="670"/>
      <c r="J103" s="670"/>
      <c r="K103" s="670"/>
      <c r="L103" s="670"/>
      <c r="M103" s="670"/>
      <c r="N103" s="90"/>
      <c r="O103" s="90"/>
      <c r="P103" s="90"/>
      <c r="Q103" s="90"/>
      <c r="R103" s="90"/>
      <c r="S103" s="90"/>
    </row>
    <row r="104" spans="2:19" x14ac:dyDescent="0.25">
      <c r="B104" s="719" t="s">
        <v>995</v>
      </c>
      <c r="C104" s="670"/>
      <c r="D104" s="670"/>
      <c r="E104" s="670"/>
      <c r="F104" s="670"/>
      <c r="G104" s="670"/>
      <c r="H104" s="670"/>
      <c r="I104" s="670"/>
      <c r="J104" s="670"/>
      <c r="K104" s="670"/>
      <c r="L104" s="670"/>
      <c r="M104" s="670"/>
      <c r="N104" s="90"/>
      <c r="O104" s="90"/>
      <c r="P104" s="90"/>
      <c r="Q104" s="90"/>
      <c r="R104" s="90"/>
      <c r="S104" s="90"/>
    </row>
    <row r="105" spans="2:19" x14ac:dyDescent="0.25">
      <c r="B105" s="719" t="s">
        <v>996</v>
      </c>
      <c r="C105" s="670"/>
      <c r="D105" s="670"/>
      <c r="E105" s="670"/>
      <c r="F105" s="670"/>
      <c r="G105" s="670"/>
      <c r="H105" s="670"/>
      <c r="I105" s="670"/>
      <c r="J105" s="670"/>
      <c r="K105" s="670"/>
      <c r="L105" s="670"/>
      <c r="M105" s="670"/>
      <c r="N105" s="90"/>
      <c r="O105" s="90"/>
      <c r="P105" s="90"/>
      <c r="Q105" s="90"/>
      <c r="R105" s="90"/>
      <c r="S105" s="90"/>
    </row>
    <row r="106" spans="2:19" x14ac:dyDescent="0.25">
      <c r="B106" s="719" t="s">
        <v>997</v>
      </c>
      <c r="C106" s="670"/>
      <c r="D106" s="670"/>
      <c r="E106" s="670"/>
      <c r="F106" s="670"/>
      <c r="G106" s="670"/>
      <c r="H106" s="670"/>
      <c r="I106" s="670"/>
      <c r="J106" s="670"/>
      <c r="K106" s="670"/>
      <c r="L106" s="670"/>
      <c r="M106" s="670"/>
      <c r="N106" s="90"/>
      <c r="O106" s="90"/>
      <c r="P106" s="90"/>
      <c r="Q106" s="90"/>
      <c r="R106" s="90"/>
      <c r="S106" s="90"/>
    </row>
    <row r="107" spans="2:19" x14ac:dyDescent="0.25">
      <c r="B107" s="719" t="s">
        <v>998</v>
      </c>
      <c r="C107" s="670"/>
      <c r="D107" s="670"/>
      <c r="E107" s="670"/>
      <c r="F107" s="670"/>
      <c r="G107" s="670"/>
      <c r="H107" s="670"/>
      <c r="I107" s="670"/>
      <c r="J107" s="670"/>
      <c r="K107" s="670"/>
      <c r="L107" s="670"/>
      <c r="M107" s="670"/>
      <c r="N107" s="90"/>
      <c r="O107" s="90"/>
      <c r="P107" s="90"/>
      <c r="Q107" s="90"/>
      <c r="R107" s="90"/>
      <c r="S107" s="90"/>
    </row>
    <row r="108" spans="2:19" x14ac:dyDescent="0.25">
      <c r="B108" s="719" t="s">
        <v>999</v>
      </c>
      <c r="C108" s="670"/>
      <c r="D108" s="670"/>
      <c r="E108" s="670"/>
      <c r="F108" s="670"/>
      <c r="G108" s="670"/>
      <c r="H108" s="670"/>
      <c r="I108" s="670"/>
      <c r="J108" s="670"/>
      <c r="K108" s="670"/>
      <c r="L108" s="670"/>
      <c r="M108" s="670"/>
      <c r="N108" s="90"/>
      <c r="O108" s="90"/>
      <c r="P108" s="90"/>
      <c r="Q108" s="90"/>
      <c r="R108" s="90"/>
      <c r="S108" s="90"/>
    </row>
    <row r="109" spans="2:19" x14ac:dyDescent="0.25">
      <c r="B109" s="719" t="s">
        <v>1000</v>
      </c>
      <c r="C109" s="670"/>
      <c r="D109" s="670"/>
      <c r="E109" s="670"/>
      <c r="F109" s="670"/>
      <c r="G109" s="670"/>
      <c r="H109" s="670"/>
      <c r="I109" s="670"/>
      <c r="J109" s="670"/>
      <c r="K109" s="670"/>
      <c r="L109" s="670"/>
      <c r="M109" s="670"/>
      <c r="N109" s="90"/>
      <c r="O109" s="90"/>
      <c r="P109" s="90"/>
      <c r="Q109" s="90"/>
      <c r="R109" s="90"/>
      <c r="S109" s="90"/>
    </row>
    <row r="110" spans="2:19" x14ac:dyDescent="0.25">
      <c r="B110" s="719" t="s">
        <v>1001</v>
      </c>
      <c r="C110" s="670"/>
      <c r="D110" s="670"/>
      <c r="E110" s="670"/>
      <c r="F110" s="670"/>
      <c r="G110" s="670"/>
      <c r="H110" s="670"/>
      <c r="I110" s="670"/>
      <c r="J110" s="670"/>
      <c r="K110" s="670"/>
      <c r="L110" s="670"/>
      <c r="M110" s="670"/>
      <c r="N110" s="90"/>
      <c r="O110" s="90"/>
      <c r="P110" s="90"/>
      <c r="Q110" s="90"/>
      <c r="R110" s="90"/>
      <c r="S110" s="90"/>
    </row>
    <row r="111" spans="2:19" x14ac:dyDescent="0.25">
      <c r="B111" s="719" t="s">
        <v>1002</v>
      </c>
      <c r="C111" s="670"/>
      <c r="D111" s="670"/>
      <c r="E111" s="670"/>
      <c r="F111" s="670"/>
      <c r="G111" s="670"/>
      <c r="H111" s="670"/>
      <c r="I111" s="670"/>
      <c r="J111" s="670"/>
      <c r="K111" s="670"/>
      <c r="L111" s="670"/>
      <c r="M111" s="670"/>
      <c r="N111" s="90"/>
      <c r="O111" s="90"/>
      <c r="P111" s="90"/>
      <c r="Q111" s="90"/>
      <c r="R111" s="90"/>
      <c r="S111" s="90"/>
    </row>
    <row r="112" spans="2:19" x14ac:dyDescent="0.25">
      <c r="B112" s="719" t="s">
        <v>1003</v>
      </c>
      <c r="C112" s="670"/>
      <c r="D112" s="670"/>
      <c r="E112" s="670"/>
      <c r="F112" s="670"/>
      <c r="G112" s="670"/>
      <c r="H112" s="670"/>
      <c r="I112" s="670"/>
      <c r="J112" s="670"/>
      <c r="K112" s="670"/>
      <c r="L112" s="670"/>
      <c r="M112" s="670"/>
      <c r="N112" s="90"/>
      <c r="O112" s="90"/>
      <c r="P112" s="90"/>
      <c r="Q112" s="90"/>
      <c r="R112" s="90"/>
      <c r="S112" s="90"/>
    </row>
    <row r="113" spans="2:19" x14ac:dyDescent="0.25">
      <c r="B113" s="719" t="s">
        <v>1004</v>
      </c>
      <c r="C113" s="670"/>
      <c r="D113" s="670"/>
      <c r="E113" s="670"/>
      <c r="F113" s="670"/>
      <c r="G113" s="670"/>
      <c r="H113" s="670"/>
      <c r="I113" s="670"/>
      <c r="J113" s="670"/>
      <c r="K113" s="670"/>
      <c r="L113" s="670"/>
      <c r="M113" s="670"/>
      <c r="N113" s="90"/>
      <c r="O113" s="90"/>
      <c r="P113" s="90"/>
      <c r="Q113" s="90"/>
      <c r="R113" s="90"/>
      <c r="S113" s="90"/>
    </row>
    <row r="114" spans="2:19" x14ac:dyDescent="0.25">
      <c r="B114" s="719" t="s">
        <v>1005</v>
      </c>
      <c r="C114" s="670"/>
      <c r="D114" s="670"/>
      <c r="E114" s="670"/>
      <c r="F114" s="670"/>
      <c r="G114" s="670"/>
      <c r="H114" s="670"/>
      <c r="I114" s="670"/>
      <c r="J114" s="670"/>
      <c r="K114" s="670"/>
      <c r="L114" s="670"/>
      <c r="M114" s="670"/>
    </row>
    <row r="115" spans="2:19" x14ac:dyDescent="0.25">
      <c r="B115" s="719" t="s">
        <v>1006</v>
      </c>
      <c r="C115" s="670"/>
      <c r="D115" s="670"/>
      <c r="E115" s="670"/>
      <c r="F115" s="670"/>
      <c r="G115" s="670"/>
      <c r="H115" s="670"/>
      <c r="I115" s="670"/>
      <c r="J115" s="670"/>
      <c r="K115" s="670"/>
      <c r="L115" s="670"/>
      <c r="M115" s="670"/>
    </row>
    <row r="116" spans="2:19" x14ac:dyDescent="0.25">
      <c r="B116" s="715" t="s">
        <v>1007</v>
      </c>
      <c r="C116" s="800"/>
      <c r="D116" s="800"/>
      <c r="E116" s="800"/>
      <c r="F116" s="800"/>
      <c r="G116" s="800"/>
      <c r="H116" s="800"/>
      <c r="I116" s="800"/>
      <c r="J116" s="800"/>
      <c r="K116" s="800"/>
      <c r="L116" s="800"/>
      <c r="M116" s="800"/>
    </row>
    <row r="117" spans="2:19" x14ac:dyDescent="0.25">
      <c r="B117" s="719" t="s">
        <v>1008</v>
      </c>
      <c r="C117" s="670"/>
      <c r="D117" s="670"/>
      <c r="E117" s="670"/>
      <c r="F117" s="670"/>
      <c r="G117" s="670"/>
      <c r="H117" s="670"/>
      <c r="I117" s="670"/>
      <c r="J117" s="670"/>
      <c r="K117" s="670"/>
      <c r="L117" s="670"/>
      <c r="M117" s="670"/>
    </row>
    <row r="118" spans="2:19" x14ac:dyDescent="0.25">
      <c r="B118" s="719" t="s">
        <v>1009</v>
      </c>
      <c r="C118" s="670"/>
      <c r="D118" s="670"/>
      <c r="E118" s="670"/>
      <c r="F118" s="670"/>
      <c r="G118" s="670"/>
      <c r="H118" s="670"/>
      <c r="I118" s="670"/>
      <c r="J118" s="670"/>
      <c r="K118" s="670"/>
      <c r="L118" s="670"/>
      <c r="M118" s="670"/>
    </row>
    <row r="119" spans="2:19" x14ac:dyDescent="0.25">
      <c r="B119" s="719" t="s">
        <v>1010</v>
      </c>
      <c r="C119" s="670"/>
      <c r="D119" s="670"/>
      <c r="E119" s="670"/>
      <c r="F119" s="670"/>
      <c r="G119" s="670"/>
      <c r="H119" s="670"/>
      <c r="I119" s="670"/>
      <c r="J119" s="670"/>
      <c r="K119" s="670"/>
      <c r="L119" s="670"/>
      <c r="M119" s="670"/>
    </row>
    <row r="120" spans="2:19" x14ac:dyDescent="0.25">
      <c r="B120" s="719" t="s">
        <v>1011</v>
      </c>
      <c r="C120" s="670"/>
      <c r="D120" s="670"/>
      <c r="E120" s="670"/>
      <c r="F120" s="670"/>
      <c r="G120" s="670"/>
      <c r="H120" s="670"/>
      <c r="I120" s="670"/>
      <c r="J120" s="670"/>
      <c r="K120" s="670"/>
      <c r="L120" s="670"/>
      <c r="M120" s="670"/>
    </row>
    <row r="121" spans="2:19" x14ac:dyDescent="0.25">
      <c r="B121" s="719" t="s">
        <v>1012</v>
      </c>
    </row>
    <row r="122" spans="2:19" x14ac:dyDescent="0.25">
      <c r="B122" s="719" t="s">
        <v>1013</v>
      </c>
    </row>
    <row r="123" spans="2:19" x14ac:dyDescent="0.25">
      <c r="B123" s="719" t="s">
        <v>1014</v>
      </c>
    </row>
  </sheetData>
  <mergeCells count="3">
    <mergeCell ref="C3:M3"/>
    <mergeCell ref="H4:I4"/>
    <mergeCell ref="J4:K4"/>
  </mergeCells>
  <hyperlinks>
    <hyperlink ref="B94" r:id="rId1" display="https://arraytechinc.com/"/>
    <hyperlink ref="B97" r:id="rId2" display="https://soltec.com/"/>
    <hyperlink ref="B116" r:id="rId3" display="http://www.photovoltaik-guide.de/pv-preisindex"/>
    <hyperlink ref="C3" location="INDEX" display="22 Photovoltaics: LARGE scale utility systems - Single axis tracking"/>
  </hyperlinks>
  <pageMargins left="0.7" right="0.7" top="0.75" bottom="0.75" header="0.3" footer="0.3"/>
  <pageSetup paperSize="9" orientation="portrait" r:id="rId4"/>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5"/>
  <dimension ref="A1:L33"/>
  <sheetViews>
    <sheetView showGridLines="0" workbookViewId="0">
      <selection activeCell="A65" sqref="A65"/>
    </sheetView>
  </sheetViews>
  <sheetFormatPr defaultColWidth="9.140625" defaultRowHeight="15" x14ac:dyDescent="0.25"/>
  <cols>
    <col min="1" max="1" width="2.85546875" style="99" customWidth="1"/>
    <col min="2" max="2" width="40.42578125" style="99" customWidth="1"/>
    <col min="3" max="3" width="9.28515625" style="99" customWidth="1"/>
    <col min="4" max="4" width="9.7109375" style="99" customWidth="1"/>
    <col min="5" max="5" width="10" style="99" customWidth="1"/>
    <col min="6" max="6" width="8.42578125" style="99" customWidth="1"/>
    <col min="7" max="7" width="6" style="99" customWidth="1"/>
    <col min="8" max="8" width="8" style="99" customWidth="1"/>
    <col min="9" max="9" width="3.140625" style="99" customWidth="1"/>
    <col min="10" max="16384" width="9.140625" style="211"/>
  </cols>
  <sheetData>
    <row r="1" spans="1:12" ht="14.25" customHeight="1" x14ac:dyDescent="0.3">
      <c r="B1" s="205"/>
      <c r="H1" s="184"/>
      <c r="I1" s="211"/>
    </row>
    <row r="2" spans="1:12" ht="14.25" customHeight="1" x14ac:dyDescent="0.25"/>
    <row r="3" spans="1:12" x14ac:dyDescent="0.25">
      <c r="A3" s="199"/>
      <c r="B3" s="151"/>
      <c r="C3" s="984" t="s">
        <v>687</v>
      </c>
      <c r="D3" s="985"/>
      <c r="E3" s="985"/>
      <c r="F3" s="985"/>
      <c r="G3" s="985"/>
      <c r="H3" s="986"/>
      <c r="I3" s="259"/>
      <c r="J3" s="259"/>
      <c r="K3" s="259"/>
      <c r="L3" s="259"/>
    </row>
    <row r="4" spans="1:12" x14ac:dyDescent="0.25">
      <c r="A4" s="199"/>
      <c r="B4" s="152"/>
      <c r="C4" s="153">
        <v>2015</v>
      </c>
      <c r="D4" s="153">
        <v>2020</v>
      </c>
      <c r="E4" s="153">
        <v>2030</v>
      </c>
      <c r="F4" s="153">
        <v>2050</v>
      </c>
      <c r="G4" s="153" t="s">
        <v>4</v>
      </c>
      <c r="H4" s="153" t="s">
        <v>5</v>
      </c>
      <c r="I4" s="259"/>
      <c r="J4" s="259"/>
      <c r="K4" s="259"/>
      <c r="L4" s="259"/>
    </row>
    <row r="5" spans="1:12" x14ac:dyDescent="0.25">
      <c r="A5" s="199"/>
      <c r="B5" s="987" t="s">
        <v>6</v>
      </c>
      <c r="C5" s="988"/>
      <c r="D5" s="988"/>
      <c r="E5" s="988"/>
      <c r="F5" s="988"/>
      <c r="G5" s="988"/>
      <c r="H5" s="989"/>
      <c r="I5" s="259"/>
      <c r="J5" s="259"/>
      <c r="K5" s="259"/>
      <c r="L5" s="259"/>
    </row>
    <row r="6" spans="1:12" x14ac:dyDescent="0.25">
      <c r="A6" s="199"/>
      <c r="B6" s="152" t="s">
        <v>688</v>
      </c>
      <c r="C6" s="459" t="s">
        <v>689</v>
      </c>
      <c r="D6" s="459" t="s">
        <v>690</v>
      </c>
      <c r="E6" s="459" t="s">
        <v>691</v>
      </c>
      <c r="F6" s="459" t="s">
        <v>692</v>
      </c>
      <c r="G6" s="459"/>
      <c r="H6" s="428" t="s">
        <v>693</v>
      </c>
      <c r="I6" s="259"/>
      <c r="J6" s="259"/>
      <c r="K6" s="259"/>
      <c r="L6" s="259"/>
    </row>
    <row r="7" spans="1:12" x14ac:dyDescent="0.25">
      <c r="A7" s="199"/>
      <c r="B7" s="260" t="s">
        <v>694</v>
      </c>
      <c r="C7" s="432" t="s">
        <v>695</v>
      </c>
      <c r="D7" s="432" t="s">
        <v>696</v>
      </c>
      <c r="E7" s="460" t="s">
        <v>697</v>
      </c>
      <c r="F7" s="426" t="s">
        <v>698</v>
      </c>
      <c r="G7" s="432"/>
      <c r="H7" s="428" t="s">
        <v>693</v>
      </c>
      <c r="I7" s="259"/>
      <c r="J7" s="259"/>
      <c r="K7" s="259"/>
      <c r="L7" s="259"/>
    </row>
    <row r="8" spans="1:12" x14ac:dyDescent="0.25">
      <c r="A8" s="199"/>
      <c r="B8" s="260" t="s">
        <v>699</v>
      </c>
      <c r="C8" s="432">
        <v>1500</v>
      </c>
      <c r="D8" s="432">
        <v>2500</v>
      </c>
      <c r="E8" s="432">
        <v>3500</v>
      </c>
      <c r="F8" s="432">
        <v>4500</v>
      </c>
      <c r="G8" s="432"/>
      <c r="H8" s="432">
        <v>4</v>
      </c>
      <c r="I8" s="259"/>
      <c r="J8" s="259"/>
      <c r="K8" s="259"/>
      <c r="L8" s="259"/>
    </row>
    <row r="9" spans="1:12" x14ac:dyDescent="0.25">
      <c r="A9" s="199"/>
      <c r="B9" s="260" t="s">
        <v>700</v>
      </c>
      <c r="C9" s="432">
        <v>90</v>
      </c>
      <c r="D9" s="432">
        <v>95</v>
      </c>
      <c r="E9" s="432">
        <v>97</v>
      </c>
      <c r="F9" s="432">
        <v>98</v>
      </c>
      <c r="G9" s="432"/>
      <c r="H9" s="432">
        <v>4</v>
      </c>
      <c r="I9" s="259"/>
      <c r="J9" s="259"/>
      <c r="K9" s="259"/>
      <c r="L9" s="259"/>
    </row>
    <row r="10" spans="1:12" x14ac:dyDescent="0.25">
      <c r="A10" s="199"/>
      <c r="B10" s="461" t="s">
        <v>16</v>
      </c>
      <c r="C10" s="462">
        <v>10</v>
      </c>
      <c r="D10" s="462">
        <v>20</v>
      </c>
      <c r="E10" s="462">
        <v>25</v>
      </c>
      <c r="F10" s="462">
        <v>30</v>
      </c>
      <c r="G10" s="462"/>
      <c r="H10" s="462">
        <v>4</v>
      </c>
      <c r="I10" s="259"/>
      <c r="J10" s="259"/>
      <c r="K10" s="259"/>
      <c r="L10" s="259"/>
    </row>
    <row r="11" spans="1:12" x14ac:dyDescent="0.25">
      <c r="A11" s="199"/>
      <c r="B11" s="463" t="s">
        <v>701</v>
      </c>
      <c r="C11" s="426" t="s">
        <v>702</v>
      </c>
      <c r="D11" s="426" t="s">
        <v>702</v>
      </c>
      <c r="E11" s="426" t="s">
        <v>702</v>
      </c>
      <c r="F11" s="426" t="s">
        <v>702</v>
      </c>
      <c r="G11" s="432" t="s">
        <v>20</v>
      </c>
      <c r="H11" s="432">
        <v>4</v>
      </c>
      <c r="I11" s="259"/>
      <c r="J11" s="259"/>
      <c r="K11" s="259"/>
      <c r="L11" s="259"/>
    </row>
    <row r="12" spans="1:12" x14ac:dyDescent="0.25">
      <c r="A12" s="199"/>
      <c r="B12" s="987" t="s">
        <v>549</v>
      </c>
      <c r="C12" s="988"/>
      <c r="D12" s="988"/>
      <c r="E12" s="988"/>
      <c r="F12" s="988"/>
      <c r="G12" s="988"/>
      <c r="H12" s="989"/>
      <c r="I12" s="259"/>
      <c r="J12" s="259"/>
      <c r="K12" s="259"/>
      <c r="L12" s="259"/>
    </row>
    <row r="13" spans="1:12" x14ac:dyDescent="0.25">
      <c r="A13" s="199"/>
      <c r="B13" s="152" t="s">
        <v>26</v>
      </c>
      <c r="C13" s="435" t="s">
        <v>703</v>
      </c>
      <c r="D13" s="464" t="s">
        <v>704</v>
      </c>
      <c r="E13" s="428" t="s">
        <v>705</v>
      </c>
      <c r="F13" s="428">
        <v>1.6</v>
      </c>
      <c r="G13" s="428" t="s">
        <v>706</v>
      </c>
      <c r="H13" s="428" t="s">
        <v>707</v>
      </c>
      <c r="I13" s="259"/>
      <c r="J13" s="259"/>
      <c r="K13" s="259"/>
      <c r="L13" s="259"/>
    </row>
    <row r="14" spans="1:12" x14ac:dyDescent="0.25">
      <c r="A14" s="199"/>
      <c r="B14" s="152" t="s">
        <v>708</v>
      </c>
      <c r="C14" s="465">
        <v>20</v>
      </c>
      <c r="D14" s="465">
        <v>15</v>
      </c>
      <c r="E14" s="465">
        <v>10</v>
      </c>
      <c r="F14" s="428">
        <v>7</v>
      </c>
      <c r="G14" s="428"/>
      <c r="H14" s="428">
        <v>4</v>
      </c>
      <c r="I14" s="259"/>
      <c r="J14" s="259"/>
      <c r="K14" s="259"/>
      <c r="L14" s="259"/>
    </row>
    <row r="15" spans="1:12" x14ac:dyDescent="0.25">
      <c r="A15" s="199"/>
      <c r="B15" s="150"/>
      <c r="C15" s="150"/>
      <c r="D15" s="150"/>
      <c r="E15" s="150"/>
      <c r="F15" s="150"/>
      <c r="G15" s="150"/>
      <c r="H15" s="150"/>
      <c r="I15" s="259"/>
      <c r="J15" s="259"/>
      <c r="K15" s="259"/>
      <c r="L15" s="259"/>
    </row>
    <row r="16" spans="1:12" x14ac:dyDescent="0.25">
      <c r="A16" s="187" t="s">
        <v>100</v>
      </c>
      <c r="B16" s="150"/>
      <c r="C16" s="150"/>
      <c r="D16" s="150"/>
      <c r="E16" s="150"/>
      <c r="F16" s="150"/>
      <c r="G16" s="150"/>
      <c r="H16" s="150"/>
      <c r="I16" s="259"/>
      <c r="J16" s="259"/>
      <c r="K16" s="259"/>
      <c r="L16" s="259"/>
    </row>
    <row r="17" spans="1:12" x14ac:dyDescent="0.25">
      <c r="A17" s="199">
        <v>1</v>
      </c>
      <c r="B17" s="150" t="s">
        <v>709</v>
      </c>
      <c r="C17" s="150"/>
      <c r="D17" s="150"/>
      <c r="E17" s="150"/>
      <c r="F17" s="150"/>
      <c r="G17" s="150"/>
      <c r="H17" s="150"/>
      <c r="I17" s="259"/>
      <c r="J17" s="259"/>
      <c r="K17" s="259"/>
      <c r="L17" s="259"/>
    </row>
    <row r="18" spans="1:12" s="242" customFormat="1" x14ac:dyDescent="0.25">
      <c r="A18" s="199"/>
      <c r="B18" s="150"/>
      <c r="C18" s="150"/>
      <c r="D18" s="150"/>
      <c r="E18" s="150"/>
      <c r="F18" s="150"/>
      <c r="G18" s="150"/>
      <c r="H18" s="150"/>
      <c r="I18" s="259"/>
      <c r="J18" s="259"/>
      <c r="K18" s="259"/>
      <c r="L18" s="259"/>
    </row>
    <row r="19" spans="1:12" x14ac:dyDescent="0.25">
      <c r="A19" s="199">
        <v>2</v>
      </c>
      <c r="B19" s="466" t="s">
        <v>710</v>
      </c>
      <c r="C19" s="150"/>
      <c r="D19" s="150"/>
      <c r="E19" s="150"/>
      <c r="F19" s="150"/>
      <c r="G19" s="150"/>
      <c r="H19" s="150"/>
      <c r="I19" s="259"/>
      <c r="J19" s="259"/>
      <c r="K19" s="259"/>
      <c r="L19" s="259"/>
    </row>
    <row r="20" spans="1:12" x14ac:dyDescent="0.25">
      <c r="A20" s="199">
        <v>3</v>
      </c>
      <c r="B20" s="466" t="s">
        <v>711</v>
      </c>
      <c r="C20" s="150"/>
      <c r="D20" s="150"/>
      <c r="E20" s="150"/>
      <c r="F20" s="150"/>
      <c r="G20" s="150"/>
      <c r="H20" s="150"/>
      <c r="I20" s="259"/>
      <c r="J20" s="259"/>
      <c r="K20" s="259"/>
      <c r="L20" s="259"/>
    </row>
    <row r="21" spans="1:12" x14ac:dyDescent="0.25">
      <c r="A21" s="199">
        <v>4</v>
      </c>
      <c r="B21" s="466" t="s">
        <v>712</v>
      </c>
      <c r="C21" s="150"/>
      <c r="D21" s="150"/>
      <c r="E21" s="150"/>
      <c r="F21" s="150"/>
      <c r="G21" s="150"/>
      <c r="H21" s="150"/>
      <c r="I21" s="259"/>
      <c r="J21" s="259"/>
      <c r="K21" s="259"/>
      <c r="L21" s="259"/>
    </row>
    <row r="22" spans="1:12" x14ac:dyDescent="0.25">
      <c r="A22" s="187" t="s">
        <v>38</v>
      </c>
      <c r="B22" s="150"/>
      <c r="C22" s="150"/>
      <c r="D22" s="150"/>
      <c r="E22" s="150"/>
      <c r="F22" s="150"/>
      <c r="G22" s="150"/>
      <c r="H22" s="150"/>
      <c r="I22" s="259"/>
      <c r="J22" s="259"/>
      <c r="K22" s="259"/>
      <c r="L22" s="259"/>
    </row>
    <row r="23" spans="1:12" x14ac:dyDescent="0.25">
      <c r="A23" s="204" t="s">
        <v>39</v>
      </c>
      <c r="B23" s="994" t="s">
        <v>713</v>
      </c>
      <c r="C23" s="1043"/>
      <c r="D23" s="1043"/>
      <c r="E23" s="1043"/>
      <c r="F23" s="1043"/>
      <c r="G23" s="1043"/>
      <c r="H23" s="1138"/>
      <c r="I23" s="259"/>
      <c r="J23" s="259"/>
      <c r="K23" s="259"/>
      <c r="L23" s="259"/>
    </row>
    <row r="24" spans="1:12" x14ac:dyDescent="0.25">
      <c r="A24" s="204" t="s">
        <v>15</v>
      </c>
      <c r="B24" s="994" t="s">
        <v>605</v>
      </c>
      <c r="C24" s="994"/>
      <c r="D24" s="994"/>
      <c r="E24" s="994"/>
      <c r="F24" s="994"/>
      <c r="G24" s="994"/>
      <c r="H24" s="994"/>
      <c r="I24" s="259"/>
      <c r="J24" s="259"/>
      <c r="K24" s="259"/>
      <c r="L24" s="259"/>
    </row>
    <row r="25" spans="1:12" x14ac:dyDescent="0.25">
      <c r="A25" s="119" t="s">
        <v>20</v>
      </c>
      <c r="B25" s="150" t="s">
        <v>714</v>
      </c>
      <c r="C25" s="467"/>
      <c r="D25" s="467"/>
      <c r="E25" s="467"/>
      <c r="F25" s="467"/>
      <c r="G25" s="467"/>
      <c r="H25" s="150"/>
      <c r="I25" s="259"/>
      <c r="J25" s="259"/>
      <c r="K25" s="259"/>
      <c r="L25" s="259"/>
    </row>
    <row r="26" spans="1:12" x14ac:dyDescent="0.25">
      <c r="B26" s="259"/>
      <c r="C26" s="259"/>
      <c r="D26" s="259"/>
      <c r="E26" s="259"/>
      <c r="F26" s="259"/>
      <c r="G26" s="259"/>
      <c r="H26" s="468"/>
      <c r="I26" s="259"/>
      <c r="J26" s="259"/>
      <c r="K26" s="259"/>
      <c r="L26" s="259"/>
    </row>
    <row r="27" spans="1:12" x14ac:dyDescent="0.25">
      <c r="B27" s="259"/>
      <c r="C27" s="259"/>
      <c r="D27" s="259"/>
      <c r="E27" s="259"/>
      <c r="F27" s="259"/>
      <c r="G27" s="259"/>
      <c r="H27" s="468"/>
      <c r="I27" s="259"/>
      <c r="J27" s="259"/>
      <c r="K27" s="259"/>
      <c r="L27" s="259"/>
    </row>
    <row r="28" spans="1:12" x14ac:dyDescent="0.25">
      <c r="B28" s="468"/>
      <c r="C28" s="468"/>
      <c r="D28" s="468"/>
      <c r="E28" s="468"/>
      <c r="F28" s="468"/>
      <c r="G28" s="468"/>
      <c r="H28" s="468"/>
      <c r="I28" s="468"/>
      <c r="J28" s="259"/>
      <c r="K28" s="259"/>
      <c r="L28" s="259"/>
    </row>
    <row r="29" spans="1:12" x14ac:dyDescent="0.25">
      <c r="B29" s="468"/>
      <c r="C29" s="468"/>
      <c r="D29" s="468"/>
      <c r="E29" s="468"/>
      <c r="F29" s="468"/>
      <c r="G29" s="468"/>
      <c r="H29" s="468"/>
      <c r="I29" s="468"/>
      <c r="J29" s="259"/>
      <c r="K29" s="259"/>
      <c r="L29" s="259"/>
    </row>
    <row r="30" spans="1:12" x14ac:dyDescent="0.25">
      <c r="B30" s="468"/>
      <c r="C30" s="468"/>
      <c r="D30" s="468"/>
      <c r="E30" s="468"/>
      <c r="F30" s="468"/>
      <c r="G30" s="468"/>
      <c r="H30" s="468"/>
      <c r="I30" s="468"/>
      <c r="J30" s="259"/>
      <c r="K30" s="259"/>
      <c r="L30" s="259"/>
    </row>
    <row r="31" spans="1:12" x14ac:dyDescent="0.25">
      <c r="B31" s="468"/>
      <c r="C31" s="468"/>
      <c r="D31" s="468"/>
      <c r="E31" s="468"/>
      <c r="F31" s="468"/>
      <c r="G31" s="468"/>
      <c r="H31" s="468"/>
      <c r="I31" s="468"/>
      <c r="J31" s="259"/>
      <c r="K31" s="259"/>
      <c r="L31" s="259"/>
    </row>
    <row r="32" spans="1:12" x14ac:dyDescent="0.25">
      <c r="B32" s="468"/>
      <c r="C32" s="468"/>
      <c r="D32" s="468"/>
      <c r="E32" s="468"/>
      <c r="F32" s="468"/>
      <c r="G32" s="468"/>
      <c r="H32" s="468"/>
      <c r="I32" s="468"/>
      <c r="J32" s="259"/>
      <c r="K32" s="259"/>
      <c r="L32" s="259"/>
    </row>
    <row r="33" spans="2:12" x14ac:dyDescent="0.25">
      <c r="B33" s="468"/>
      <c r="C33" s="468"/>
      <c r="D33" s="468"/>
      <c r="E33" s="468"/>
      <c r="F33" s="468"/>
      <c r="G33" s="468"/>
      <c r="H33" s="468"/>
      <c r="I33" s="468"/>
      <c r="J33" s="259"/>
      <c r="K33" s="259"/>
      <c r="L33" s="259"/>
    </row>
  </sheetData>
  <mergeCells count="5">
    <mergeCell ref="C3:H3"/>
    <mergeCell ref="B5:H5"/>
    <mergeCell ref="B12:H12"/>
    <mergeCell ref="B23:H23"/>
    <mergeCell ref="B24:H24"/>
  </mergeCells>
  <hyperlinks>
    <hyperlink ref="C3" location="INDEX" display="Wave Power"/>
  </hyperlinks>
  <pageMargins left="0.7" right="0.7" top="0.75" bottom="0.75" header="0.3" footer="0.3"/>
  <drawing r:id="rId1"/>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7"/>
  <dimension ref="A1:M90"/>
  <sheetViews>
    <sheetView showGridLines="0" zoomScaleNormal="100" zoomScaleSheetLayoutView="85" workbookViewId="0">
      <selection activeCell="A65" sqref="A65"/>
    </sheetView>
  </sheetViews>
  <sheetFormatPr defaultColWidth="9.140625" defaultRowHeight="11.25" x14ac:dyDescent="0.2"/>
  <cols>
    <col min="1" max="1" width="2.140625" style="468" customWidth="1"/>
    <col min="2" max="2" width="32.28515625" style="468" customWidth="1"/>
    <col min="3" max="7" width="6.28515625" style="468" customWidth="1"/>
    <col min="8" max="11" width="7.140625" style="468" customWidth="1"/>
    <col min="12" max="13" width="6.28515625" style="468" customWidth="1"/>
    <col min="14" max="16384" width="9.140625" style="914"/>
  </cols>
  <sheetData>
    <row r="1" spans="1:13" x14ac:dyDescent="0.2">
      <c r="B1" s="912"/>
      <c r="D1" s="913"/>
      <c r="E1" s="913"/>
      <c r="F1" s="913"/>
      <c r="G1" s="913"/>
      <c r="H1" s="913"/>
      <c r="I1" s="913"/>
    </row>
    <row r="3" spans="1:13" ht="12" customHeight="1" x14ac:dyDescent="0.2">
      <c r="A3" s="150"/>
      <c r="B3" s="911" t="s">
        <v>0</v>
      </c>
      <c r="C3" s="1140" t="s">
        <v>1293</v>
      </c>
      <c r="D3" s="1141"/>
      <c r="E3" s="1141"/>
      <c r="F3" s="1141"/>
      <c r="G3" s="1141"/>
      <c r="H3" s="1141"/>
      <c r="I3" s="1141"/>
      <c r="J3" s="1141"/>
      <c r="K3" s="1141"/>
      <c r="L3" s="1141"/>
      <c r="M3" s="1142"/>
    </row>
    <row r="4" spans="1:13" ht="10.15" customHeight="1" x14ac:dyDescent="0.2">
      <c r="A4" s="150"/>
      <c r="B4" s="152"/>
      <c r="C4" s="153">
        <v>2020</v>
      </c>
      <c r="D4" s="153">
        <v>2025</v>
      </c>
      <c r="E4" s="153">
        <v>2030</v>
      </c>
      <c r="F4" s="153">
        <v>2040</v>
      </c>
      <c r="G4" s="153">
        <v>2050</v>
      </c>
      <c r="H4" s="1143" t="s">
        <v>1294</v>
      </c>
      <c r="I4" s="1144"/>
      <c r="J4" s="1143" t="s">
        <v>3</v>
      </c>
      <c r="K4" s="1144"/>
      <c r="L4" s="153" t="s">
        <v>4</v>
      </c>
      <c r="M4" s="153" t="s">
        <v>5</v>
      </c>
    </row>
    <row r="5" spans="1:13" x14ac:dyDescent="0.2">
      <c r="A5" s="150"/>
      <c r="B5" s="902" t="s">
        <v>6</v>
      </c>
      <c r="C5" s="903"/>
      <c r="D5" s="903"/>
      <c r="E5" s="903"/>
      <c r="F5" s="903"/>
      <c r="G5" s="903"/>
      <c r="H5" s="909" t="s">
        <v>7</v>
      </c>
      <c r="I5" s="909" t="s">
        <v>8</v>
      </c>
      <c r="J5" s="909" t="s">
        <v>7</v>
      </c>
      <c r="K5" s="909" t="s">
        <v>8</v>
      </c>
      <c r="L5" s="903"/>
      <c r="M5" s="904"/>
    </row>
    <row r="6" spans="1:13" x14ac:dyDescent="0.2">
      <c r="A6" s="150"/>
      <c r="B6" s="260" t="s">
        <v>229</v>
      </c>
      <c r="C6" s="908">
        <v>1</v>
      </c>
      <c r="D6" s="908">
        <v>1</v>
      </c>
      <c r="E6" s="908">
        <v>1</v>
      </c>
      <c r="F6" s="908">
        <v>1</v>
      </c>
      <c r="G6" s="908">
        <v>1</v>
      </c>
      <c r="H6" s="908">
        <v>0.3</v>
      </c>
      <c r="I6" s="917">
        <v>1.5</v>
      </c>
      <c r="J6" s="918">
        <v>0.2</v>
      </c>
      <c r="K6" s="918">
        <v>1.5</v>
      </c>
      <c r="L6" s="919"/>
      <c r="M6" s="428"/>
    </row>
    <row r="7" spans="1:13" ht="16.5" x14ac:dyDescent="0.2">
      <c r="A7" s="150"/>
      <c r="B7" s="260" t="s">
        <v>82</v>
      </c>
      <c r="C7" s="429">
        <v>255</v>
      </c>
      <c r="D7" s="429">
        <v>260</v>
      </c>
      <c r="E7" s="429">
        <v>265</v>
      </c>
      <c r="F7" s="429">
        <v>275</v>
      </c>
      <c r="G7" s="429">
        <v>280</v>
      </c>
      <c r="H7" s="429">
        <v>240</v>
      </c>
      <c r="I7" s="429">
        <v>300</v>
      </c>
      <c r="J7" s="429">
        <v>250</v>
      </c>
      <c r="K7" s="429">
        <v>320</v>
      </c>
      <c r="L7" s="920" t="s">
        <v>1295</v>
      </c>
      <c r="M7" s="921" t="s">
        <v>1296</v>
      </c>
    </row>
    <row r="8" spans="1:13" ht="16.5" x14ac:dyDescent="0.2">
      <c r="A8" s="150"/>
      <c r="B8" s="262" t="s">
        <v>103</v>
      </c>
      <c r="C8" s="910">
        <v>290</v>
      </c>
      <c r="D8" s="910">
        <v>295</v>
      </c>
      <c r="E8" s="910">
        <v>300</v>
      </c>
      <c r="F8" s="910">
        <v>310</v>
      </c>
      <c r="G8" s="910">
        <v>315</v>
      </c>
      <c r="H8" s="910">
        <v>275</v>
      </c>
      <c r="I8" s="910">
        <v>335</v>
      </c>
      <c r="J8" s="910">
        <v>285</v>
      </c>
      <c r="K8" s="910">
        <v>355</v>
      </c>
      <c r="L8" s="922" t="s">
        <v>1297</v>
      </c>
      <c r="M8" s="921" t="s">
        <v>1296</v>
      </c>
    </row>
    <row r="9" spans="1:13" ht="22.5" x14ac:dyDescent="0.2">
      <c r="A9" s="150"/>
      <c r="B9" s="260" t="s">
        <v>531</v>
      </c>
      <c r="C9" s="628">
        <v>1</v>
      </c>
      <c r="D9" s="628">
        <v>1</v>
      </c>
      <c r="E9" s="628">
        <v>1</v>
      </c>
      <c r="F9" s="628">
        <v>1</v>
      </c>
      <c r="G9" s="910">
        <v>1</v>
      </c>
      <c r="H9" s="910">
        <v>1</v>
      </c>
      <c r="I9" s="910">
        <v>1</v>
      </c>
      <c r="J9" s="910">
        <v>1</v>
      </c>
      <c r="K9" s="910">
        <v>1</v>
      </c>
      <c r="L9" s="922" t="s">
        <v>44</v>
      </c>
      <c r="M9" s="921" t="s">
        <v>1296</v>
      </c>
    </row>
    <row r="10" spans="1:13" x14ac:dyDescent="0.2">
      <c r="A10" s="150"/>
      <c r="B10" s="260" t="s">
        <v>13</v>
      </c>
      <c r="C10" s="910">
        <v>0</v>
      </c>
      <c r="D10" s="910">
        <v>0</v>
      </c>
      <c r="E10" s="910">
        <v>0</v>
      </c>
      <c r="F10" s="910">
        <v>0</v>
      </c>
      <c r="G10" s="910">
        <v>0</v>
      </c>
      <c r="H10" s="910">
        <v>0</v>
      </c>
      <c r="I10" s="910">
        <v>5</v>
      </c>
      <c r="J10" s="910">
        <v>0</v>
      </c>
      <c r="K10" s="910">
        <v>5</v>
      </c>
      <c r="L10" s="922"/>
      <c r="M10" s="921" t="s">
        <v>1296</v>
      </c>
    </row>
    <row r="11" spans="1:13" x14ac:dyDescent="0.2">
      <c r="A11" s="150"/>
      <c r="B11" s="152" t="s">
        <v>86</v>
      </c>
      <c r="C11" s="428">
        <v>1</v>
      </c>
      <c r="D11" s="428">
        <v>1</v>
      </c>
      <c r="E11" s="428">
        <v>1</v>
      </c>
      <c r="F11" s="428">
        <v>1</v>
      </c>
      <c r="G11" s="428">
        <v>1</v>
      </c>
      <c r="H11" s="428" t="s">
        <v>315</v>
      </c>
      <c r="I11" s="428">
        <v>2</v>
      </c>
      <c r="J11" s="428" t="s">
        <v>315</v>
      </c>
      <c r="K11" s="428">
        <v>2</v>
      </c>
      <c r="L11" s="919"/>
      <c r="M11" s="921" t="s">
        <v>1296</v>
      </c>
    </row>
    <row r="12" spans="1:13" ht="22.5" x14ac:dyDescent="0.2">
      <c r="A12" s="150"/>
      <c r="B12" s="152" t="s">
        <v>16</v>
      </c>
      <c r="C12" s="428">
        <v>25</v>
      </c>
      <c r="D12" s="428">
        <v>25</v>
      </c>
      <c r="E12" s="428">
        <v>25</v>
      </c>
      <c r="F12" s="428">
        <v>25</v>
      </c>
      <c r="G12" s="428">
        <v>25</v>
      </c>
      <c r="H12" s="428">
        <v>15</v>
      </c>
      <c r="I12" s="428">
        <v>40</v>
      </c>
      <c r="J12" s="428">
        <v>15</v>
      </c>
      <c r="K12" s="428">
        <v>40</v>
      </c>
      <c r="L12" s="919"/>
      <c r="M12" s="921" t="s">
        <v>1298</v>
      </c>
    </row>
    <row r="13" spans="1:13" x14ac:dyDescent="0.2">
      <c r="A13" s="150"/>
      <c r="B13" s="152" t="s">
        <v>18</v>
      </c>
      <c r="C13" s="428" t="s">
        <v>315</v>
      </c>
      <c r="D13" s="428" t="s">
        <v>315</v>
      </c>
      <c r="E13" s="428" t="s">
        <v>315</v>
      </c>
      <c r="F13" s="428" t="s">
        <v>315</v>
      </c>
      <c r="G13" s="428" t="s">
        <v>315</v>
      </c>
      <c r="H13" s="428" t="s">
        <v>649</v>
      </c>
      <c r="I13" s="428">
        <v>1</v>
      </c>
      <c r="J13" s="428" t="s">
        <v>649</v>
      </c>
      <c r="K13" s="428">
        <v>1</v>
      </c>
      <c r="L13" s="919" t="s">
        <v>464</v>
      </c>
      <c r="M13" s="921" t="s">
        <v>1299</v>
      </c>
    </row>
    <row r="14" spans="1:13" x14ac:dyDescent="0.2">
      <c r="A14" s="150"/>
      <c r="B14" s="433" t="s">
        <v>1300</v>
      </c>
      <c r="C14" s="910">
        <v>1</v>
      </c>
      <c r="D14" s="910">
        <v>1</v>
      </c>
      <c r="E14" s="910">
        <v>1</v>
      </c>
      <c r="F14" s="910">
        <v>1</v>
      </c>
      <c r="G14" s="910">
        <v>1</v>
      </c>
      <c r="H14" s="910" t="s">
        <v>1301</v>
      </c>
      <c r="I14" s="910">
        <v>2</v>
      </c>
      <c r="J14" s="910" t="s">
        <v>1301</v>
      </c>
      <c r="K14" s="910">
        <v>2</v>
      </c>
      <c r="L14" s="922" t="s">
        <v>607</v>
      </c>
      <c r="M14" s="910" t="s">
        <v>1302</v>
      </c>
    </row>
    <row r="15" spans="1:13" x14ac:dyDescent="0.2">
      <c r="A15" s="150"/>
      <c r="B15" s="902" t="s">
        <v>21</v>
      </c>
      <c r="C15" s="903"/>
      <c r="D15" s="903"/>
      <c r="E15" s="903"/>
      <c r="F15" s="903"/>
      <c r="G15" s="903"/>
      <c r="H15" s="903"/>
      <c r="I15" s="903"/>
      <c r="J15" s="903"/>
      <c r="K15" s="903"/>
      <c r="L15" s="923"/>
      <c r="M15" s="904"/>
    </row>
    <row r="16" spans="1:13" ht="22.5" x14ac:dyDescent="0.2">
      <c r="A16" s="150"/>
      <c r="B16" s="152" t="s">
        <v>22</v>
      </c>
      <c r="C16" s="428">
        <v>5</v>
      </c>
      <c r="D16" s="428">
        <v>5</v>
      </c>
      <c r="E16" s="428">
        <v>5</v>
      </c>
      <c r="F16" s="428">
        <v>5</v>
      </c>
      <c r="G16" s="428">
        <v>5</v>
      </c>
      <c r="H16" s="428">
        <v>5</v>
      </c>
      <c r="I16" s="428">
        <v>50</v>
      </c>
      <c r="J16" s="428">
        <v>5</v>
      </c>
      <c r="K16" s="428">
        <v>50</v>
      </c>
      <c r="L16" s="919" t="s">
        <v>35</v>
      </c>
      <c r="M16" s="428" t="s">
        <v>1303</v>
      </c>
    </row>
    <row r="17" spans="1:13" ht="22.5" x14ac:dyDescent="0.2">
      <c r="A17" s="150"/>
      <c r="B17" s="152" t="s">
        <v>24</v>
      </c>
      <c r="C17" s="428">
        <v>10</v>
      </c>
      <c r="D17" s="428">
        <v>10</v>
      </c>
      <c r="E17" s="428">
        <v>10</v>
      </c>
      <c r="F17" s="428">
        <v>10</v>
      </c>
      <c r="G17" s="428">
        <v>10</v>
      </c>
      <c r="H17" s="428">
        <v>10</v>
      </c>
      <c r="I17" s="428">
        <v>100</v>
      </c>
      <c r="J17" s="428">
        <v>10</v>
      </c>
      <c r="K17" s="428">
        <v>100</v>
      </c>
      <c r="L17" s="919" t="s">
        <v>35</v>
      </c>
      <c r="M17" s="428" t="s">
        <v>1303</v>
      </c>
    </row>
    <row r="18" spans="1:13" ht="22.5" x14ac:dyDescent="0.2">
      <c r="A18" s="150"/>
      <c r="B18" s="152" t="s">
        <v>88</v>
      </c>
      <c r="C18" s="428">
        <v>25</v>
      </c>
      <c r="D18" s="428">
        <v>25</v>
      </c>
      <c r="E18" s="428">
        <v>25</v>
      </c>
      <c r="F18" s="428">
        <v>25</v>
      </c>
      <c r="G18" s="428">
        <v>25</v>
      </c>
      <c r="H18" s="428">
        <v>10</v>
      </c>
      <c r="I18" s="428">
        <v>50</v>
      </c>
      <c r="J18" s="428">
        <v>10</v>
      </c>
      <c r="K18" s="428">
        <v>50</v>
      </c>
      <c r="L18" s="919" t="s">
        <v>1304</v>
      </c>
      <c r="M18" s="428" t="s">
        <v>1303</v>
      </c>
    </row>
    <row r="19" spans="1:13" x14ac:dyDescent="0.2">
      <c r="A19" s="150"/>
      <c r="B19" s="152" t="s">
        <v>89</v>
      </c>
      <c r="C19" s="428" t="s">
        <v>1305</v>
      </c>
      <c r="D19" s="428" t="s">
        <v>1305</v>
      </c>
      <c r="E19" s="428" t="s">
        <v>1305</v>
      </c>
      <c r="F19" s="428" t="s">
        <v>1305</v>
      </c>
      <c r="G19" s="428" t="s">
        <v>1305</v>
      </c>
      <c r="H19" s="428" t="s">
        <v>1305</v>
      </c>
      <c r="I19" s="428" t="s">
        <v>316</v>
      </c>
      <c r="J19" s="428" t="s">
        <v>1305</v>
      </c>
      <c r="K19" s="428" t="s">
        <v>316</v>
      </c>
      <c r="L19" s="919" t="s">
        <v>35</v>
      </c>
      <c r="M19" s="921" t="s">
        <v>1299</v>
      </c>
    </row>
    <row r="20" spans="1:13" x14ac:dyDescent="0.2">
      <c r="A20" s="150"/>
      <c r="B20" s="152" t="s">
        <v>90</v>
      </c>
      <c r="C20" s="428">
        <v>1</v>
      </c>
      <c r="D20" s="428">
        <v>1</v>
      </c>
      <c r="E20" s="428">
        <v>1</v>
      </c>
      <c r="F20" s="428">
        <v>1</v>
      </c>
      <c r="G20" s="428">
        <v>1</v>
      </c>
      <c r="H20" s="428" t="s">
        <v>316</v>
      </c>
      <c r="I20" s="428">
        <v>1</v>
      </c>
      <c r="J20" s="428" t="s">
        <v>316</v>
      </c>
      <c r="K20" s="428">
        <v>1</v>
      </c>
      <c r="L20" s="919" t="s">
        <v>1306</v>
      </c>
      <c r="M20" s="921" t="s">
        <v>1299</v>
      </c>
    </row>
    <row r="21" spans="1:13" x14ac:dyDescent="0.2">
      <c r="A21" s="150"/>
      <c r="B21" s="902" t="s">
        <v>91</v>
      </c>
      <c r="C21" s="903"/>
      <c r="D21" s="903"/>
      <c r="E21" s="903"/>
      <c r="F21" s="903"/>
      <c r="G21" s="903"/>
      <c r="H21" s="903"/>
      <c r="I21" s="903"/>
      <c r="J21" s="903"/>
      <c r="K21" s="903"/>
      <c r="L21" s="923"/>
      <c r="M21" s="904"/>
    </row>
    <row r="22" spans="1:13" x14ac:dyDescent="0.2">
      <c r="A22" s="150"/>
      <c r="B22" s="152" t="s">
        <v>1307</v>
      </c>
      <c r="C22" s="428"/>
      <c r="D22" s="428"/>
      <c r="E22" s="428"/>
      <c r="F22" s="428"/>
      <c r="G22" s="428"/>
      <c r="H22" s="428"/>
      <c r="I22" s="428"/>
      <c r="J22" s="428"/>
      <c r="K22" s="428"/>
      <c r="L22" s="922"/>
      <c r="M22" s="429"/>
    </row>
    <row r="23" spans="1:13" x14ac:dyDescent="0.2">
      <c r="A23" s="150"/>
      <c r="B23" s="152" t="s">
        <v>590</v>
      </c>
      <c r="C23" s="428"/>
      <c r="D23" s="428"/>
      <c r="E23" s="428"/>
      <c r="F23" s="428"/>
      <c r="G23" s="428"/>
      <c r="H23" s="428"/>
      <c r="I23" s="428"/>
      <c r="J23" s="428"/>
      <c r="K23" s="428"/>
      <c r="L23" s="919"/>
      <c r="M23" s="910"/>
    </row>
    <row r="24" spans="1:13" x14ac:dyDescent="0.2">
      <c r="A24" s="150"/>
      <c r="B24" s="152" t="s">
        <v>92</v>
      </c>
      <c r="C24" s="434"/>
      <c r="D24" s="434"/>
      <c r="E24" s="434"/>
      <c r="F24" s="434"/>
      <c r="G24" s="434"/>
      <c r="H24" s="434"/>
      <c r="I24" s="434"/>
      <c r="J24" s="434"/>
      <c r="K24" s="434"/>
      <c r="L24" s="919"/>
      <c r="M24" s="910"/>
    </row>
    <row r="25" spans="1:13" x14ac:dyDescent="0.2">
      <c r="A25" s="150"/>
      <c r="B25" s="152" t="s">
        <v>93</v>
      </c>
      <c r="C25" s="435"/>
      <c r="D25" s="435"/>
      <c r="E25" s="435"/>
      <c r="F25" s="435"/>
      <c r="G25" s="435"/>
      <c r="H25" s="435"/>
      <c r="I25" s="435"/>
      <c r="J25" s="435"/>
      <c r="K25" s="435"/>
      <c r="L25" s="924"/>
      <c r="M25" s="910"/>
    </row>
    <row r="26" spans="1:13" x14ac:dyDescent="0.2">
      <c r="A26" s="150"/>
      <c r="B26" s="152" t="s">
        <v>465</v>
      </c>
      <c r="C26" s="435"/>
      <c r="D26" s="435"/>
      <c r="E26" s="435"/>
      <c r="F26" s="435"/>
      <c r="G26" s="435"/>
      <c r="H26" s="435"/>
      <c r="I26" s="435"/>
      <c r="J26" s="435"/>
      <c r="K26" s="435"/>
      <c r="L26" s="924"/>
      <c r="M26" s="910"/>
    </row>
    <row r="27" spans="1:13" x14ac:dyDescent="0.2">
      <c r="A27" s="150"/>
      <c r="B27" s="902" t="s">
        <v>25</v>
      </c>
      <c r="C27" s="903"/>
      <c r="D27" s="903"/>
      <c r="E27" s="903"/>
      <c r="F27" s="903"/>
      <c r="G27" s="903"/>
      <c r="H27" s="903"/>
      <c r="I27" s="903"/>
      <c r="J27" s="903"/>
      <c r="K27" s="903"/>
      <c r="L27" s="923"/>
      <c r="M27" s="904"/>
    </row>
    <row r="28" spans="1:13" x14ac:dyDescent="0.2">
      <c r="A28" s="150"/>
      <c r="B28" s="152" t="s">
        <v>1308</v>
      </c>
      <c r="C28" s="435">
        <v>1.427077901177547</v>
      </c>
      <c r="D28" s="435">
        <v>1.427077901177547</v>
      </c>
      <c r="E28" s="435">
        <v>1.3319393744323771</v>
      </c>
      <c r="F28" s="435">
        <v>1.3319393744323771</v>
      </c>
      <c r="G28" s="435">
        <v>1.3319393744323771</v>
      </c>
      <c r="H28" s="435">
        <v>0.95138526745169794</v>
      </c>
      <c r="I28" s="435">
        <v>1.9027705349033959</v>
      </c>
      <c r="J28" s="435">
        <v>0.95138526745169794</v>
      </c>
      <c r="K28" s="435">
        <v>1.9027705349033959</v>
      </c>
      <c r="L28" s="919" t="s">
        <v>1309</v>
      </c>
      <c r="M28" s="921" t="s">
        <v>1296</v>
      </c>
    </row>
    <row r="29" spans="1:13" x14ac:dyDescent="0.2">
      <c r="A29" s="150"/>
      <c r="B29" s="152" t="s">
        <v>28</v>
      </c>
      <c r="C29" s="435">
        <v>1.0703084258831601</v>
      </c>
      <c r="D29" s="435">
        <v>1.0703084258831601</v>
      </c>
      <c r="E29" s="435">
        <v>0.99895453082428287</v>
      </c>
      <c r="F29" s="435">
        <v>0.99895453082428287</v>
      </c>
      <c r="G29" s="435">
        <v>0.99895453082428287</v>
      </c>
      <c r="H29" s="435">
        <v>0.71353895058877348</v>
      </c>
      <c r="I29" s="435">
        <v>1.427077901177547</v>
      </c>
      <c r="J29" s="435">
        <v>0.71353895058877348</v>
      </c>
      <c r="K29" s="435">
        <v>1.427077901177547</v>
      </c>
      <c r="L29" s="919" t="s">
        <v>39</v>
      </c>
      <c r="M29" s="921" t="s">
        <v>1296</v>
      </c>
    </row>
    <row r="30" spans="1:13" x14ac:dyDescent="0.2">
      <c r="A30" s="150"/>
      <c r="B30" s="152" t="s">
        <v>29</v>
      </c>
      <c r="C30" s="648">
        <v>0.25687402221195843</v>
      </c>
      <c r="D30" s="648">
        <v>0.25687402221195843</v>
      </c>
      <c r="E30" s="648">
        <v>0.23974908739782785</v>
      </c>
      <c r="F30" s="648">
        <v>0.23974908739782785</v>
      </c>
      <c r="G30" s="648">
        <v>0.23974908739782785</v>
      </c>
      <c r="H30" s="648">
        <v>0.17124934814130563</v>
      </c>
      <c r="I30" s="648">
        <v>0.1902770534903396</v>
      </c>
      <c r="J30" s="648">
        <v>0.17124934814130563</v>
      </c>
      <c r="K30" s="648">
        <v>0.1902770534903396</v>
      </c>
      <c r="L30" s="919" t="s">
        <v>39</v>
      </c>
      <c r="M30" s="921" t="s">
        <v>1296</v>
      </c>
    </row>
    <row r="31" spans="1:13" x14ac:dyDescent="0.2">
      <c r="A31" s="150"/>
      <c r="B31" s="152" t="s">
        <v>836</v>
      </c>
      <c r="C31" s="648">
        <v>2.8541558023550941E-2</v>
      </c>
      <c r="D31" s="648">
        <v>2.8541558023550941E-2</v>
      </c>
      <c r="E31" s="648">
        <v>2.6638787488647543E-2</v>
      </c>
      <c r="F31" s="648">
        <v>2.6638787488647543E-2</v>
      </c>
      <c r="G31" s="648">
        <v>2.6638787488647543E-2</v>
      </c>
      <c r="H31" s="648">
        <v>1.902770534903396E-2</v>
      </c>
      <c r="I31" s="648">
        <v>0.1902770534903396</v>
      </c>
      <c r="J31" s="648">
        <v>1.902770534903396E-2</v>
      </c>
      <c r="K31" s="648">
        <v>0.1902770534903396</v>
      </c>
      <c r="L31" s="919" t="s">
        <v>54</v>
      </c>
      <c r="M31" s="921" t="s">
        <v>1296</v>
      </c>
    </row>
    <row r="32" spans="1:13" x14ac:dyDescent="0.2">
      <c r="A32" s="150"/>
      <c r="B32" s="152" t="s">
        <v>238</v>
      </c>
      <c r="C32" s="428">
        <v>2000</v>
      </c>
      <c r="D32" s="428">
        <v>2000</v>
      </c>
      <c r="E32" s="428">
        <v>2000</v>
      </c>
      <c r="F32" s="428">
        <v>2000</v>
      </c>
      <c r="G32" s="428">
        <v>2000</v>
      </c>
      <c r="H32" s="428">
        <v>1000</v>
      </c>
      <c r="I32" s="428">
        <v>3000</v>
      </c>
      <c r="J32" s="428">
        <v>1000</v>
      </c>
      <c r="K32" s="428">
        <v>5000</v>
      </c>
      <c r="L32" s="919" t="s">
        <v>67</v>
      </c>
      <c r="M32" s="921" t="s">
        <v>1296</v>
      </c>
    </row>
    <row r="33" spans="1:13" x14ac:dyDescent="0.2">
      <c r="A33" s="150"/>
      <c r="B33" s="152" t="s">
        <v>32</v>
      </c>
      <c r="C33" s="435">
        <v>2.69</v>
      </c>
      <c r="D33" s="435">
        <v>2.69</v>
      </c>
      <c r="E33" s="435">
        <v>2.69</v>
      </c>
      <c r="F33" s="435">
        <v>2.69</v>
      </c>
      <c r="G33" s="435">
        <v>2.69</v>
      </c>
      <c r="H33" s="435">
        <v>2.17</v>
      </c>
      <c r="I33" s="435">
        <v>3.17</v>
      </c>
      <c r="J33" s="435">
        <v>2.17</v>
      </c>
      <c r="K33" s="435">
        <v>3.17</v>
      </c>
      <c r="L33" s="919"/>
      <c r="M33" s="921" t="s">
        <v>1296</v>
      </c>
    </row>
    <row r="34" spans="1:13" x14ac:dyDescent="0.2">
      <c r="A34" s="150"/>
      <c r="B34" s="276" t="s">
        <v>935</v>
      </c>
      <c r="C34" s="435">
        <v>0</v>
      </c>
      <c r="D34" s="435">
        <v>0</v>
      </c>
      <c r="E34" s="435">
        <v>0</v>
      </c>
      <c r="F34" s="435">
        <v>0</v>
      </c>
      <c r="G34" s="435">
        <v>0</v>
      </c>
      <c r="H34" s="435">
        <v>0</v>
      </c>
      <c r="I34" s="435">
        <v>0</v>
      </c>
      <c r="J34" s="435">
        <v>0</v>
      </c>
      <c r="K34" s="435">
        <v>0</v>
      </c>
      <c r="L34" s="919" t="s">
        <v>1310</v>
      </c>
      <c r="M34" s="921" t="s">
        <v>1296</v>
      </c>
    </row>
    <row r="35" spans="1:13" x14ac:dyDescent="0.2">
      <c r="A35" s="150"/>
      <c r="B35" s="276" t="s">
        <v>936</v>
      </c>
      <c r="C35" s="428">
        <v>2.69</v>
      </c>
      <c r="D35" s="428">
        <v>2.69</v>
      </c>
      <c r="E35" s="428">
        <v>2.69</v>
      </c>
      <c r="F35" s="428">
        <v>2.69</v>
      </c>
      <c r="G35" s="428">
        <v>2.69</v>
      </c>
      <c r="H35" s="428">
        <v>2.17</v>
      </c>
      <c r="I35" s="428">
        <v>3.17</v>
      </c>
      <c r="J35" s="428">
        <v>2.17</v>
      </c>
      <c r="K35" s="428">
        <v>3.17</v>
      </c>
      <c r="L35" s="919" t="s">
        <v>67</v>
      </c>
      <c r="M35" s="921" t="s">
        <v>1296</v>
      </c>
    </row>
    <row r="36" spans="1:13" x14ac:dyDescent="0.2">
      <c r="A36" s="150"/>
      <c r="B36" s="152" t="s">
        <v>934</v>
      </c>
      <c r="C36" s="428">
        <v>10</v>
      </c>
      <c r="D36" s="428">
        <v>10</v>
      </c>
      <c r="E36" s="428">
        <v>10</v>
      </c>
      <c r="F36" s="428">
        <v>10</v>
      </c>
      <c r="G36" s="428">
        <v>10</v>
      </c>
      <c r="H36" s="428">
        <v>5</v>
      </c>
      <c r="I36" s="428">
        <v>20</v>
      </c>
      <c r="J36" s="428">
        <v>2</v>
      </c>
      <c r="K36" s="428">
        <v>20</v>
      </c>
      <c r="L36" s="919" t="s">
        <v>611</v>
      </c>
      <c r="M36" s="428">
        <v>15</v>
      </c>
    </row>
    <row r="37" spans="1:13" x14ac:dyDescent="0.2">
      <c r="A37" s="150"/>
      <c r="B37" s="902" t="s">
        <v>33</v>
      </c>
      <c r="C37" s="903"/>
      <c r="D37" s="903"/>
      <c r="E37" s="903"/>
      <c r="F37" s="903"/>
      <c r="G37" s="903"/>
      <c r="H37" s="903"/>
      <c r="I37" s="903"/>
      <c r="J37" s="903"/>
      <c r="K37" s="903"/>
      <c r="L37" s="923"/>
      <c r="M37" s="904"/>
    </row>
    <row r="38" spans="1:13" x14ac:dyDescent="0.2">
      <c r="A38" s="150"/>
      <c r="B38" s="152"/>
      <c r="C38" s="434"/>
      <c r="D38" s="434"/>
      <c r="E38" s="434"/>
      <c r="F38" s="434"/>
      <c r="G38" s="434"/>
      <c r="H38" s="434"/>
      <c r="I38" s="434"/>
      <c r="J38" s="434"/>
      <c r="K38" s="434"/>
      <c r="L38" s="919"/>
      <c r="M38" s="910"/>
    </row>
    <row r="39" spans="1:13" x14ac:dyDescent="0.2">
      <c r="A39" s="150"/>
      <c r="B39" s="630"/>
      <c r="C39" s="925"/>
      <c r="D39" s="925"/>
      <c r="E39" s="925"/>
      <c r="F39" s="925"/>
      <c r="G39" s="925"/>
      <c r="H39" s="925"/>
      <c r="I39" s="925"/>
      <c r="J39" s="925"/>
      <c r="K39" s="925"/>
      <c r="L39" s="633"/>
      <c r="M39" s="633"/>
    </row>
    <row r="40" spans="1:13" s="927" customFormat="1" x14ac:dyDescent="0.2">
      <c r="A40" s="926" t="s">
        <v>617</v>
      </c>
      <c r="B40" s="905"/>
      <c r="C40" s="905"/>
      <c r="D40" s="905"/>
      <c r="E40" s="905"/>
      <c r="F40" s="905"/>
      <c r="G40" s="905"/>
      <c r="H40" s="905"/>
      <c r="I40" s="905"/>
      <c r="J40" s="905"/>
      <c r="K40" s="905"/>
      <c r="L40" s="905"/>
      <c r="M40" s="905"/>
    </row>
    <row r="41" spans="1:13" s="927" customFormat="1" ht="14.45" customHeight="1" x14ac:dyDescent="0.2">
      <c r="A41" s="929" t="s">
        <v>39</v>
      </c>
      <c r="B41" s="1139" t="s">
        <v>1311</v>
      </c>
      <c r="C41" s="1139"/>
      <c r="D41" s="1139"/>
      <c r="E41" s="1139"/>
      <c r="F41" s="1139"/>
      <c r="G41" s="1139"/>
      <c r="H41" s="1139"/>
      <c r="I41" s="1139"/>
      <c r="J41" s="1139"/>
      <c r="K41" s="1139"/>
      <c r="L41" s="1139"/>
      <c r="M41" s="1139"/>
    </row>
    <row r="42" spans="1:13" s="927" customFormat="1" ht="14.45" customHeight="1" x14ac:dyDescent="0.2">
      <c r="A42" s="929" t="s">
        <v>52</v>
      </c>
      <c r="B42" s="929" t="s">
        <v>1312</v>
      </c>
      <c r="C42" s="929"/>
      <c r="D42" s="929"/>
      <c r="E42" s="929"/>
      <c r="F42" s="929"/>
      <c r="G42" s="929"/>
      <c r="H42" s="929"/>
      <c r="I42" s="929"/>
      <c r="J42" s="929"/>
      <c r="K42" s="929"/>
      <c r="L42" s="929"/>
      <c r="M42" s="929"/>
    </row>
    <row r="43" spans="1:13" s="927" customFormat="1" x14ac:dyDescent="0.2">
      <c r="A43" s="929" t="s">
        <v>15</v>
      </c>
      <c r="B43" s="929" t="s">
        <v>1313</v>
      </c>
      <c r="C43" s="929"/>
      <c r="D43" s="929"/>
      <c r="E43" s="929"/>
      <c r="F43" s="929"/>
      <c r="G43" s="929"/>
      <c r="H43" s="929"/>
      <c r="I43" s="929"/>
      <c r="J43" s="929"/>
      <c r="K43" s="929"/>
      <c r="L43" s="929"/>
      <c r="M43" s="929"/>
    </row>
    <row r="44" spans="1:13" s="927" customFormat="1" ht="14.45" customHeight="1" x14ac:dyDescent="0.2">
      <c r="A44" s="929" t="s">
        <v>20</v>
      </c>
      <c r="B44" s="1139" t="s">
        <v>1314</v>
      </c>
      <c r="C44" s="1139"/>
      <c r="D44" s="1139"/>
      <c r="E44" s="1139"/>
      <c r="F44" s="1139"/>
      <c r="G44" s="1139"/>
      <c r="H44" s="1139"/>
      <c r="I44" s="1139"/>
      <c r="J44" s="1139"/>
      <c r="K44" s="1139"/>
      <c r="L44" s="1139"/>
      <c r="M44" s="1139"/>
    </row>
    <row r="45" spans="1:13" s="927" customFormat="1" ht="14.45" customHeight="1" x14ac:dyDescent="0.2">
      <c r="A45" s="929" t="s">
        <v>23</v>
      </c>
      <c r="B45" s="1139" t="s">
        <v>1315</v>
      </c>
      <c r="C45" s="1139"/>
      <c r="D45" s="1139"/>
      <c r="E45" s="1139"/>
      <c r="F45" s="1139"/>
      <c r="G45" s="1139"/>
      <c r="H45" s="1139"/>
      <c r="I45" s="1139"/>
      <c r="J45" s="1139"/>
      <c r="K45" s="1139"/>
      <c r="L45" s="1139"/>
      <c r="M45" s="1139"/>
    </row>
    <row r="46" spans="1:13" s="927" customFormat="1" ht="14.45" customHeight="1" x14ac:dyDescent="0.2">
      <c r="A46" s="929" t="s">
        <v>44</v>
      </c>
      <c r="B46" s="1139" t="s">
        <v>1316</v>
      </c>
      <c r="C46" s="1139"/>
      <c r="D46" s="1139"/>
      <c r="E46" s="1139"/>
      <c r="F46" s="1139"/>
      <c r="G46" s="1139"/>
      <c r="H46" s="1139"/>
      <c r="I46" s="1139"/>
      <c r="J46" s="1139"/>
      <c r="K46" s="1139"/>
      <c r="L46" s="1139"/>
      <c r="M46" s="1139"/>
    </row>
    <row r="47" spans="1:13" s="927" customFormat="1" x14ac:dyDescent="0.2">
      <c r="A47" s="929" t="s">
        <v>46</v>
      </c>
      <c r="B47" s="930" t="s">
        <v>1317</v>
      </c>
      <c r="C47" s="930"/>
      <c r="D47" s="930"/>
      <c r="E47" s="930"/>
      <c r="F47" s="930"/>
      <c r="G47" s="930"/>
      <c r="H47" s="930"/>
      <c r="I47" s="930"/>
      <c r="J47" s="930"/>
      <c r="K47" s="930"/>
      <c r="L47" s="930"/>
      <c r="M47" s="930"/>
    </row>
    <row r="48" spans="1:13" s="927" customFormat="1" ht="14.45" customHeight="1" x14ac:dyDescent="0.2">
      <c r="A48" s="929" t="s">
        <v>31</v>
      </c>
      <c r="B48" s="1139" t="s">
        <v>96</v>
      </c>
      <c r="C48" s="1139"/>
      <c r="D48" s="1139"/>
      <c r="E48" s="1139"/>
      <c r="F48" s="1139"/>
      <c r="G48" s="1139"/>
      <c r="H48" s="1139"/>
      <c r="I48" s="1139"/>
      <c r="J48" s="1139"/>
      <c r="K48" s="1139"/>
      <c r="L48" s="1139"/>
      <c r="M48" s="1139"/>
    </row>
    <row r="49" spans="1:13" s="927" customFormat="1" ht="14.45" customHeight="1" x14ac:dyDescent="0.2">
      <c r="A49" s="929" t="s">
        <v>35</v>
      </c>
      <c r="B49" s="1139" t="s">
        <v>1318</v>
      </c>
      <c r="C49" s="1139"/>
      <c r="D49" s="1139"/>
      <c r="E49" s="1139"/>
      <c r="F49" s="1139"/>
      <c r="G49" s="1139"/>
      <c r="H49" s="1139"/>
      <c r="I49" s="1139"/>
      <c r="J49" s="1139"/>
      <c r="K49" s="1139"/>
      <c r="L49" s="1139"/>
      <c r="M49" s="1139"/>
    </row>
    <row r="50" spans="1:13" s="927" customFormat="1" ht="14.45" customHeight="1" x14ac:dyDescent="0.2">
      <c r="A50" s="929" t="s">
        <v>64</v>
      </c>
      <c r="B50" s="1139" t="s">
        <v>97</v>
      </c>
      <c r="C50" s="1139"/>
      <c r="D50" s="1139"/>
      <c r="E50" s="1139"/>
      <c r="F50" s="1139"/>
      <c r="G50" s="1139"/>
      <c r="H50" s="1139"/>
      <c r="I50" s="1139"/>
      <c r="J50" s="1139"/>
      <c r="K50" s="1139"/>
      <c r="L50" s="1139"/>
      <c r="M50" s="1139"/>
    </row>
    <row r="51" spans="1:13" s="927" customFormat="1" ht="14.45" customHeight="1" x14ac:dyDescent="0.2">
      <c r="A51" s="929" t="s">
        <v>50</v>
      </c>
      <c r="B51" s="1139" t="s">
        <v>1319</v>
      </c>
      <c r="C51" s="1139"/>
      <c r="D51" s="1139"/>
      <c r="E51" s="1139"/>
      <c r="F51" s="1139"/>
      <c r="G51" s="1139"/>
      <c r="H51" s="1139"/>
      <c r="I51" s="1139"/>
      <c r="J51" s="1139"/>
      <c r="K51" s="1139"/>
      <c r="L51" s="1139"/>
      <c r="M51" s="1139"/>
    </row>
    <row r="52" spans="1:13" s="927" customFormat="1" ht="14.45" customHeight="1" x14ac:dyDescent="0.2">
      <c r="A52" s="929" t="s">
        <v>54</v>
      </c>
      <c r="B52" s="1139" t="s">
        <v>1320</v>
      </c>
      <c r="C52" s="1139"/>
      <c r="D52" s="1139"/>
      <c r="E52" s="1139"/>
      <c r="F52" s="1139"/>
      <c r="G52" s="1139"/>
      <c r="H52" s="1139"/>
      <c r="I52" s="1139"/>
      <c r="J52" s="1139"/>
      <c r="K52" s="1139"/>
      <c r="L52" s="1139"/>
      <c r="M52" s="1139"/>
    </row>
    <row r="53" spans="1:13" s="927" customFormat="1" x14ac:dyDescent="0.2">
      <c r="A53" s="929" t="s">
        <v>66</v>
      </c>
      <c r="B53" s="466" t="s">
        <v>1321</v>
      </c>
      <c r="C53" s="466"/>
      <c r="D53" s="466"/>
      <c r="E53" s="466"/>
      <c r="F53" s="466"/>
      <c r="G53" s="466"/>
      <c r="H53" s="466"/>
      <c r="I53" s="466"/>
      <c r="J53" s="466"/>
      <c r="K53" s="466"/>
      <c r="L53" s="466"/>
      <c r="M53" s="466"/>
    </row>
    <row r="54" spans="1:13" s="927" customFormat="1" ht="14.45" customHeight="1" x14ac:dyDescent="0.2">
      <c r="A54" s="883" t="s">
        <v>67</v>
      </c>
      <c r="B54" s="466" t="s">
        <v>1322</v>
      </c>
      <c r="C54" s="466"/>
      <c r="D54" s="466"/>
      <c r="E54" s="466"/>
      <c r="F54" s="466"/>
      <c r="G54" s="466"/>
      <c r="H54" s="466"/>
      <c r="I54" s="466"/>
      <c r="J54" s="466"/>
      <c r="K54" s="466"/>
      <c r="L54" s="466"/>
      <c r="M54" s="466"/>
    </row>
    <row r="55" spans="1:13" s="927" customFormat="1" ht="14.45" customHeight="1" x14ac:dyDescent="0.2">
      <c r="A55" s="929" t="s">
        <v>68</v>
      </c>
      <c r="B55" s="1139" t="s">
        <v>1323</v>
      </c>
      <c r="C55" s="1139"/>
      <c r="D55" s="1139"/>
      <c r="E55" s="1139"/>
      <c r="F55" s="1139"/>
      <c r="G55" s="1139"/>
      <c r="H55" s="1139"/>
      <c r="I55" s="1139"/>
      <c r="J55" s="1139"/>
      <c r="K55" s="1139"/>
      <c r="L55" s="1139"/>
      <c r="M55" s="1139"/>
    </row>
    <row r="56" spans="1:13" s="927" customFormat="1" x14ac:dyDescent="0.2">
      <c r="A56" s="931" t="s">
        <v>611</v>
      </c>
      <c r="B56" s="931" t="s">
        <v>1324</v>
      </c>
      <c r="C56" s="931"/>
      <c r="D56" s="931"/>
      <c r="E56" s="931"/>
      <c r="F56" s="931"/>
      <c r="G56" s="931"/>
      <c r="H56" s="931"/>
      <c r="I56" s="931"/>
      <c r="J56" s="931"/>
      <c r="K56" s="931"/>
      <c r="L56" s="931"/>
      <c r="M56" s="931"/>
    </row>
    <row r="57" spans="1:13" s="927" customFormat="1" x14ac:dyDescent="0.2">
      <c r="A57" s="931" t="s">
        <v>335</v>
      </c>
      <c r="B57" s="905" t="s">
        <v>1325</v>
      </c>
      <c r="C57" s="931"/>
      <c r="D57" s="931"/>
      <c r="E57" s="931"/>
      <c r="F57" s="931"/>
      <c r="G57" s="931"/>
      <c r="H57" s="931"/>
      <c r="I57" s="931"/>
      <c r="J57" s="931"/>
      <c r="K57" s="931"/>
      <c r="L57" s="931"/>
      <c r="M57" s="931"/>
    </row>
    <row r="58" spans="1:13" s="927" customFormat="1" x14ac:dyDescent="0.2">
      <c r="A58" s="931" t="s">
        <v>607</v>
      </c>
      <c r="B58" s="905" t="s">
        <v>1326</v>
      </c>
      <c r="C58" s="931"/>
      <c r="D58" s="931"/>
      <c r="E58" s="931"/>
      <c r="F58" s="931"/>
      <c r="G58" s="931"/>
      <c r="H58" s="931"/>
      <c r="I58" s="931"/>
      <c r="J58" s="931"/>
      <c r="K58" s="931"/>
      <c r="L58" s="931"/>
      <c r="M58" s="931"/>
    </row>
    <row r="59" spans="1:13" s="927" customFormat="1" x14ac:dyDescent="0.2">
      <c r="A59" s="931"/>
      <c r="B59" s="905"/>
      <c r="C59" s="931"/>
      <c r="D59" s="931"/>
      <c r="E59" s="931"/>
      <c r="F59" s="931"/>
      <c r="G59" s="931"/>
      <c r="H59" s="931"/>
      <c r="I59" s="931"/>
      <c r="J59" s="931"/>
      <c r="K59" s="931"/>
      <c r="L59" s="931"/>
      <c r="M59" s="931"/>
    </row>
    <row r="60" spans="1:13" s="927" customFormat="1" x14ac:dyDescent="0.2">
      <c r="A60" s="926" t="s">
        <v>333</v>
      </c>
      <c r="B60" s="905"/>
      <c r="C60" s="932"/>
      <c r="D60" s="932"/>
      <c r="E60" s="932"/>
      <c r="F60" s="932"/>
      <c r="G60" s="932"/>
      <c r="H60" s="932"/>
      <c r="I60" s="932"/>
      <c r="J60" s="932"/>
      <c r="K60" s="932"/>
      <c r="L60" s="932"/>
      <c r="M60" s="932"/>
    </row>
    <row r="61" spans="1:13" s="927" customFormat="1" x14ac:dyDescent="0.2">
      <c r="A61" s="907">
        <v>1</v>
      </c>
      <c r="B61" s="907" t="s">
        <v>1327</v>
      </c>
      <c r="C61" s="907"/>
      <c r="D61" s="907"/>
      <c r="E61" s="907"/>
      <c r="F61" s="907"/>
      <c r="G61" s="907"/>
      <c r="H61" s="907"/>
      <c r="I61" s="907"/>
      <c r="J61" s="907"/>
      <c r="K61" s="907"/>
      <c r="L61" s="907"/>
      <c r="M61" s="907"/>
    </row>
    <row r="62" spans="1:13" s="927" customFormat="1" x14ac:dyDescent="0.2">
      <c r="A62" s="907">
        <v>2</v>
      </c>
      <c r="B62" s="933" t="s">
        <v>1328</v>
      </c>
      <c r="C62" s="907"/>
      <c r="D62" s="907"/>
      <c r="E62" s="907"/>
      <c r="F62" s="907"/>
      <c r="G62" s="907"/>
      <c r="H62" s="907"/>
      <c r="I62" s="907"/>
      <c r="J62" s="907"/>
      <c r="K62" s="907"/>
      <c r="L62" s="907"/>
      <c r="M62" s="907"/>
    </row>
    <row r="63" spans="1:13" s="927" customFormat="1" x14ac:dyDescent="0.2">
      <c r="A63" s="907">
        <v>3</v>
      </c>
      <c r="B63" s="907" t="s">
        <v>1329</v>
      </c>
      <c r="C63" s="907"/>
      <c r="D63" s="907"/>
      <c r="E63" s="907"/>
      <c r="F63" s="907"/>
      <c r="G63" s="907"/>
      <c r="H63" s="907"/>
      <c r="I63" s="907"/>
      <c r="J63" s="907"/>
      <c r="K63" s="907"/>
      <c r="L63" s="907"/>
      <c r="M63" s="907"/>
    </row>
    <row r="64" spans="1:13" s="927" customFormat="1" x14ac:dyDescent="0.2">
      <c r="A64" s="907">
        <v>4</v>
      </c>
      <c r="B64" s="907" t="s">
        <v>1330</v>
      </c>
      <c r="C64" s="934"/>
      <c r="D64" s="934"/>
      <c r="E64" s="934"/>
      <c r="F64" s="934"/>
      <c r="G64" s="934"/>
      <c r="H64" s="934"/>
      <c r="I64" s="934"/>
      <c r="J64" s="934"/>
      <c r="K64" s="934"/>
      <c r="L64" s="934"/>
      <c r="M64" s="934"/>
    </row>
    <row r="65" spans="1:13" s="927" customFormat="1" x14ac:dyDescent="0.2">
      <c r="A65" s="907">
        <v>5</v>
      </c>
      <c r="B65" s="907" t="s">
        <v>1331</v>
      </c>
      <c r="C65" s="934"/>
      <c r="D65" s="934"/>
      <c r="E65" s="934"/>
      <c r="F65" s="934"/>
      <c r="G65" s="934"/>
      <c r="H65" s="934"/>
      <c r="I65" s="934"/>
      <c r="J65" s="934"/>
      <c r="K65" s="934"/>
      <c r="L65" s="934"/>
      <c r="M65" s="934"/>
    </row>
    <row r="66" spans="1:13" x14ac:dyDescent="0.2">
      <c r="A66" s="907">
        <v>6</v>
      </c>
      <c r="B66" s="935" t="s">
        <v>1332</v>
      </c>
      <c r="C66" s="936"/>
      <c r="D66" s="936"/>
      <c r="E66" s="936"/>
      <c r="F66" s="936"/>
      <c r="G66" s="936"/>
      <c r="H66" s="936"/>
      <c r="I66" s="936"/>
      <c r="J66" s="936"/>
      <c r="K66" s="936"/>
      <c r="L66" s="936"/>
      <c r="M66" s="936"/>
    </row>
    <row r="67" spans="1:13" s="468" customFormat="1" x14ac:dyDescent="0.2">
      <c r="A67" s="907">
        <v>7</v>
      </c>
      <c r="B67" s="906" t="s">
        <v>1333</v>
      </c>
      <c r="C67" s="906"/>
      <c r="D67" s="906"/>
      <c r="E67" s="906"/>
      <c r="F67" s="906"/>
      <c r="G67" s="906"/>
      <c r="H67" s="906"/>
      <c r="I67" s="906"/>
      <c r="J67" s="906"/>
      <c r="K67" s="906"/>
      <c r="L67" s="906"/>
      <c r="M67" s="906"/>
    </row>
    <row r="68" spans="1:13" s="468" customFormat="1" x14ac:dyDescent="0.2">
      <c r="A68" s="907">
        <v>8</v>
      </c>
      <c r="B68" s="906" t="s">
        <v>1334</v>
      </c>
      <c r="C68" s="906"/>
      <c r="D68" s="906"/>
      <c r="E68" s="906"/>
      <c r="F68" s="906"/>
      <c r="G68" s="906"/>
      <c r="H68" s="906"/>
      <c r="I68" s="906"/>
      <c r="J68" s="906"/>
      <c r="K68" s="906"/>
      <c r="L68" s="906"/>
      <c r="M68" s="906"/>
    </row>
    <row r="69" spans="1:13" s="468" customFormat="1" x14ac:dyDescent="0.2">
      <c r="A69" s="907">
        <v>9</v>
      </c>
      <c r="B69" s="906" t="s">
        <v>1335</v>
      </c>
      <c r="C69" s="906"/>
      <c r="D69" s="906"/>
      <c r="E69" s="906"/>
      <c r="F69" s="906"/>
      <c r="G69" s="906"/>
      <c r="H69" s="906"/>
      <c r="I69" s="906"/>
      <c r="J69" s="906"/>
      <c r="K69" s="906"/>
      <c r="L69" s="906"/>
      <c r="M69" s="906"/>
    </row>
    <row r="70" spans="1:13" s="468" customFormat="1" ht="22.5" x14ac:dyDescent="0.2">
      <c r="A70" s="907">
        <v>10</v>
      </c>
      <c r="B70" s="906" t="s">
        <v>1336</v>
      </c>
      <c r="C70" s="906"/>
      <c r="D70" s="906"/>
      <c r="E70" s="906"/>
      <c r="F70" s="906"/>
      <c r="G70" s="906"/>
      <c r="H70" s="906"/>
      <c r="I70" s="906"/>
      <c r="J70" s="906"/>
      <c r="K70" s="906"/>
      <c r="L70" s="906"/>
      <c r="M70" s="906"/>
    </row>
    <row r="71" spans="1:13" s="468" customFormat="1" x14ac:dyDescent="0.2">
      <c r="A71" s="907">
        <v>11</v>
      </c>
      <c r="B71" s="906" t="s">
        <v>1337</v>
      </c>
      <c r="C71" s="906"/>
      <c r="D71" s="906"/>
      <c r="E71" s="906"/>
      <c r="F71" s="906"/>
      <c r="G71" s="906"/>
      <c r="H71" s="906"/>
      <c r="I71" s="906"/>
      <c r="J71" s="906"/>
      <c r="K71" s="906"/>
      <c r="L71" s="906"/>
      <c r="M71" s="906"/>
    </row>
    <row r="72" spans="1:13" x14ac:dyDescent="0.2">
      <c r="A72" s="907">
        <v>12</v>
      </c>
      <c r="B72" s="468" t="s">
        <v>1338</v>
      </c>
    </row>
    <row r="73" spans="1:13" x14ac:dyDescent="0.2">
      <c r="A73" s="907">
        <v>13</v>
      </c>
      <c r="B73" s="468" t="s">
        <v>1339</v>
      </c>
    </row>
    <row r="74" spans="1:13" x14ac:dyDescent="0.2">
      <c r="A74" s="907">
        <v>14</v>
      </c>
      <c r="B74" s="468" t="s">
        <v>1340</v>
      </c>
    </row>
    <row r="75" spans="1:13" x14ac:dyDescent="0.2">
      <c r="A75" s="907">
        <v>15</v>
      </c>
      <c r="B75" s="468" t="s">
        <v>1341</v>
      </c>
    </row>
    <row r="76" spans="1:13" x14ac:dyDescent="0.2">
      <c r="A76" s="907">
        <v>16</v>
      </c>
      <c r="B76" s="468" t="s">
        <v>1342</v>
      </c>
    </row>
    <row r="77" spans="1:13" x14ac:dyDescent="0.2">
      <c r="A77" s="907">
        <v>17</v>
      </c>
      <c r="B77" s="468" t="s">
        <v>1343</v>
      </c>
    </row>
    <row r="78" spans="1:13" x14ac:dyDescent="0.2">
      <c r="A78" s="907">
        <v>18</v>
      </c>
      <c r="B78" s="468" t="s">
        <v>1344</v>
      </c>
    </row>
    <row r="86" spans="2:13" s="468" customFormat="1" x14ac:dyDescent="0.2">
      <c r="B86" s="937"/>
      <c r="C86" s="938"/>
      <c r="D86" s="938"/>
      <c r="E86" s="938"/>
      <c r="F86" s="938"/>
      <c r="G86" s="938"/>
      <c r="H86" s="938"/>
      <c r="I86" s="938"/>
      <c r="J86" s="938"/>
      <c r="K86" s="938"/>
      <c r="L86" s="938"/>
      <c r="M86" s="938"/>
    </row>
    <row r="89" spans="2:13" s="468" customFormat="1" x14ac:dyDescent="0.2">
      <c r="C89" s="939"/>
      <c r="D89" s="939"/>
    </row>
    <row r="90" spans="2:13" s="468" customFormat="1" x14ac:dyDescent="0.2">
      <c r="C90" s="940"/>
      <c r="D90" s="940"/>
      <c r="E90" s="940"/>
      <c r="F90" s="940"/>
    </row>
  </sheetData>
  <mergeCells count="13">
    <mergeCell ref="B41:M41"/>
    <mergeCell ref="B44:M44"/>
    <mergeCell ref="B45:M45"/>
    <mergeCell ref="B46:M46"/>
    <mergeCell ref="C3:M3"/>
    <mergeCell ref="H4:I4"/>
    <mergeCell ref="J4:K4"/>
    <mergeCell ref="B55:M55"/>
    <mergeCell ref="B48:M48"/>
    <mergeCell ref="B49:M49"/>
    <mergeCell ref="B50:M50"/>
    <mergeCell ref="B51:M51"/>
    <mergeCell ref="B52:M52"/>
  </mergeCells>
  <hyperlinks>
    <hyperlink ref="C3" location="INDEX" display="Air source heat pumps 1 MW"/>
  </hyperlinks>
  <pageMargins left="0.7" right="0.7" top="0.75" bottom="0.75" header="0.3" footer="0.3"/>
  <pageSetup scale="54" orientation="portrait" r:id="rId1"/>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4"/>
  <dimension ref="A1:M90"/>
  <sheetViews>
    <sheetView showGridLines="0" zoomScaleNormal="100" zoomScaleSheetLayoutView="85" workbookViewId="0">
      <selection activeCell="A65" sqref="A65"/>
    </sheetView>
  </sheetViews>
  <sheetFormatPr defaultColWidth="9.140625" defaultRowHeight="11.25" x14ac:dyDescent="0.2"/>
  <cols>
    <col min="1" max="1" width="2.140625" style="468" customWidth="1"/>
    <col min="2" max="2" width="32.28515625" style="468" customWidth="1"/>
    <col min="3" max="7" width="6.28515625" style="468" customWidth="1"/>
    <col min="8" max="11" width="7.140625" style="468" customWidth="1"/>
    <col min="12" max="13" width="6.28515625" style="468" customWidth="1"/>
    <col min="14" max="16384" width="9.140625" style="914"/>
  </cols>
  <sheetData>
    <row r="1" spans="1:13" x14ac:dyDescent="0.2">
      <c r="B1" s="912"/>
      <c r="C1" s="912"/>
    </row>
    <row r="3" spans="1:13" ht="12" customHeight="1" x14ac:dyDescent="0.2">
      <c r="A3" s="150"/>
      <c r="B3" s="901" t="s">
        <v>0</v>
      </c>
      <c r="C3" s="1140" t="s">
        <v>1345</v>
      </c>
      <c r="D3" s="1141"/>
      <c r="E3" s="1141"/>
      <c r="F3" s="1141"/>
      <c r="G3" s="1141"/>
      <c r="H3" s="1141"/>
      <c r="I3" s="1141"/>
      <c r="J3" s="1141"/>
      <c r="K3" s="1141"/>
      <c r="L3" s="1141"/>
      <c r="M3" s="1142"/>
    </row>
    <row r="4" spans="1:13" ht="10.15" customHeight="1" x14ac:dyDescent="0.2">
      <c r="A4" s="150"/>
      <c r="B4" s="152"/>
      <c r="C4" s="153">
        <v>2020</v>
      </c>
      <c r="D4" s="153">
        <v>2025</v>
      </c>
      <c r="E4" s="153">
        <v>2030</v>
      </c>
      <c r="F4" s="153">
        <v>2040</v>
      </c>
      <c r="G4" s="153">
        <v>2050</v>
      </c>
      <c r="H4" s="1143" t="s">
        <v>1294</v>
      </c>
      <c r="I4" s="1144"/>
      <c r="J4" s="1143" t="s">
        <v>3</v>
      </c>
      <c r="K4" s="1144"/>
      <c r="L4" s="153" t="s">
        <v>4</v>
      </c>
      <c r="M4" s="153" t="s">
        <v>5</v>
      </c>
    </row>
    <row r="5" spans="1:13" x14ac:dyDescent="0.2">
      <c r="A5" s="150"/>
      <c r="B5" s="892" t="s">
        <v>6</v>
      </c>
      <c r="C5" s="893"/>
      <c r="D5" s="893"/>
      <c r="E5" s="893"/>
      <c r="F5" s="893"/>
      <c r="G5" s="893"/>
      <c r="H5" s="899" t="s">
        <v>7</v>
      </c>
      <c r="I5" s="899" t="s">
        <v>8</v>
      </c>
      <c r="J5" s="899" t="s">
        <v>7</v>
      </c>
      <c r="K5" s="899" t="s">
        <v>8</v>
      </c>
      <c r="L5" s="893"/>
      <c r="M5" s="894"/>
    </row>
    <row r="6" spans="1:13" x14ac:dyDescent="0.2">
      <c r="A6" s="150"/>
      <c r="B6" s="260" t="s">
        <v>229</v>
      </c>
      <c r="C6" s="898">
        <v>3</v>
      </c>
      <c r="D6" s="898">
        <v>3</v>
      </c>
      <c r="E6" s="898">
        <v>3</v>
      </c>
      <c r="F6" s="898">
        <v>3</v>
      </c>
      <c r="G6" s="898">
        <v>3</v>
      </c>
      <c r="H6" s="898">
        <v>1.5</v>
      </c>
      <c r="I6" s="917">
        <v>5</v>
      </c>
      <c r="J6" s="918">
        <v>1.5</v>
      </c>
      <c r="K6" s="918">
        <v>5</v>
      </c>
      <c r="L6" s="919"/>
      <c r="M6" s="428"/>
    </row>
    <row r="7" spans="1:13" ht="16.5" x14ac:dyDescent="0.2">
      <c r="A7" s="150"/>
      <c r="B7" s="260" t="s">
        <v>82</v>
      </c>
      <c r="C7" s="429">
        <v>310</v>
      </c>
      <c r="D7" s="429">
        <v>315</v>
      </c>
      <c r="E7" s="429">
        <v>320</v>
      </c>
      <c r="F7" s="429">
        <v>330</v>
      </c>
      <c r="G7" s="429">
        <v>340</v>
      </c>
      <c r="H7" s="429">
        <v>290</v>
      </c>
      <c r="I7" s="429">
        <v>330</v>
      </c>
      <c r="J7" s="429">
        <v>300</v>
      </c>
      <c r="K7" s="429">
        <v>350</v>
      </c>
      <c r="L7" s="920" t="s">
        <v>1295</v>
      </c>
      <c r="M7" s="921" t="s">
        <v>1296</v>
      </c>
    </row>
    <row r="8" spans="1:13" ht="16.5" x14ac:dyDescent="0.2">
      <c r="A8" s="150"/>
      <c r="B8" s="262" t="s">
        <v>103</v>
      </c>
      <c r="C8" s="900">
        <v>340</v>
      </c>
      <c r="D8" s="900">
        <v>350</v>
      </c>
      <c r="E8" s="900">
        <v>360</v>
      </c>
      <c r="F8" s="900">
        <v>365</v>
      </c>
      <c r="G8" s="900">
        <v>370</v>
      </c>
      <c r="H8" s="900">
        <v>320</v>
      </c>
      <c r="I8" s="900">
        <v>370</v>
      </c>
      <c r="J8" s="900">
        <v>330</v>
      </c>
      <c r="K8" s="900">
        <v>380</v>
      </c>
      <c r="L8" s="922" t="s">
        <v>1297</v>
      </c>
      <c r="M8" s="921" t="s">
        <v>1296</v>
      </c>
    </row>
    <row r="9" spans="1:13" ht="22.5" x14ac:dyDescent="0.2">
      <c r="A9" s="150"/>
      <c r="B9" s="260" t="s">
        <v>531</v>
      </c>
      <c r="C9" s="628">
        <v>1</v>
      </c>
      <c r="D9" s="628">
        <v>1</v>
      </c>
      <c r="E9" s="628">
        <v>1</v>
      </c>
      <c r="F9" s="628">
        <v>1</v>
      </c>
      <c r="G9" s="900">
        <v>1</v>
      </c>
      <c r="H9" s="900">
        <v>1</v>
      </c>
      <c r="I9" s="900">
        <v>1</v>
      </c>
      <c r="J9" s="900">
        <v>1</v>
      </c>
      <c r="K9" s="900">
        <v>1</v>
      </c>
      <c r="L9" s="922" t="s">
        <v>44</v>
      </c>
      <c r="M9" s="921" t="s">
        <v>1296</v>
      </c>
    </row>
    <row r="10" spans="1:13" x14ac:dyDescent="0.2">
      <c r="A10" s="150"/>
      <c r="B10" s="260" t="s">
        <v>13</v>
      </c>
      <c r="C10" s="900">
        <v>0</v>
      </c>
      <c r="D10" s="900">
        <v>0</v>
      </c>
      <c r="E10" s="900">
        <v>0</v>
      </c>
      <c r="F10" s="900">
        <v>0</v>
      </c>
      <c r="G10" s="900">
        <v>0</v>
      </c>
      <c r="H10" s="900">
        <v>0</v>
      </c>
      <c r="I10" s="900">
        <v>5</v>
      </c>
      <c r="J10" s="900">
        <v>0</v>
      </c>
      <c r="K10" s="900">
        <v>5</v>
      </c>
      <c r="L10" s="922"/>
      <c r="M10" s="921" t="s">
        <v>1296</v>
      </c>
    </row>
    <row r="11" spans="1:13" x14ac:dyDescent="0.2">
      <c r="A11" s="150"/>
      <c r="B11" s="152" t="s">
        <v>86</v>
      </c>
      <c r="C11" s="428">
        <v>1</v>
      </c>
      <c r="D11" s="428">
        <v>1</v>
      </c>
      <c r="E11" s="428">
        <v>1</v>
      </c>
      <c r="F11" s="428">
        <v>1</v>
      </c>
      <c r="G11" s="428">
        <v>1</v>
      </c>
      <c r="H11" s="428" t="s">
        <v>315</v>
      </c>
      <c r="I11" s="428">
        <v>2</v>
      </c>
      <c r="J11" s="428" t="s">
        <v>315</v>
      </c>
      <c r="K11" s="428">
        <v>2</v>
      </c>
      <c r="L11" s="919"/>
      <c r="M11" s="921" t="s">
        <v>1296</v>
      </c>
    </row>
    <row r="12" spans="1:13" ht="22.5" x14ac:dyDescent="0.2">
      <c r="A12" s="150"/>
      <c r="B12" s="152" t="s">
        <v>16</v>
      </c>
      <c r="C12" s="428">
        <v>25</v>
      </c>
      <c r="D12" s="428">
        <v>25</v>
      </c>
      <c r="E12" s="428">
        <v>25</v>
      </c>
      <c r="F12" s="428">
        <v>25</v>
      </c>
      <c r="G12" s="428">
        <v>25</v>
      </c>
      <c r="H12" s="428">
        <v>15</v>
      </c>
      <c r="I12" s="428">
        <v>40</v>
      </c>
      <c r="J12" s="428">
        <v>15</v>
      </c>
      <c r="K12" s="428">
        <v>40</v>
      </c>
      <c r="L12" s="919"/>
      <c r="M12" s="921" t="s">
        <v>1298</v>
      </c>
    </row>
    <row r="13" spans="1:13" x14ac:dyDescent="0.2">
      <c r="A13" s="150"/>
      <c r="B13" s="152" t="s">
        <v>18</v>
      </c>
      <c r="C13" s="428">
        <v>0.7</v>
      </c>
      <c r="D13" s="428">
        <v>0.7</v>
      </c>
      <c r="E13" s="428">
        <v>0.6</v>
      </c>
      <c r="F13" s="428">
        <v>0.6</v>
      </c>
      <c r="G13" s="428">
        <v>0.6</v>
      </c>
      <c r="H13" s="428">
        <v>0.5</v>
      </c>
      <c r="I13" s="428">
        <v>1</v>
      </c>
      <c r="J13" s="428">
        <v>0.4</v>
      </c>
      <c r="K13" s="428">
        <v>1</v>
      </c>
      <c r="L13" s="919" t="s">
        <v>464</v>
      </c>
      <c r="M13" s="921" t="s">
        <v>1299</v>
      </c>
    </row>
    <row r="14" spans="1:13" x14ac:dyDescent="0.2">
      <c r="A14" s="150"/>
      <c r="B14" s="433" t="s">
        <v>1300</v>
      </c>
      <c r="C14" s="900" t="s">
        <v>563</v>
      </c>
      <c r="D14" s="900" t="s">
        <v>563</v>
      </c>
      <c r="E14" s="900" t="s">
        <v>563</v>
      </c>
      <c r="F14" s="900" t="s">
        <v>563</v>
      </c>
      <c r="G14" s="900" t="s">
        <v>563</v>
      </c>
      <c r="H14" s="900" t="s">
        <v>315</v>
      </c>
      <c r="I14" s="900" t="s">
        <v>1346</v>
      </c>
      <c r="J14" s="900" t="s">
        <v>315</v>
      </c>
      <c r="K14" s="900" t="s">
        <v>1346</v>
      </c>
      <c r="L14" s="922" t="s">
        <v>607</v>
      </c>
      <c r="M14" s="900" t="s">
        <v>1302</v>
      </c>
    </row>
    <row r="15" spans="1:13" x14ac:dyDescent="0.2">
      <c r="A15" s="150"/>
      <c r="B15" s="892" t="s">
        <v>21</v>
      </c>
      <c r="C15" s="893"/>
      <c r="D15" s="893"/>
      <c r="E15" s="893"/>
      <c r="F15" s="893"/>
      <c r="G15" s="893"/>
      <c r="H15" s="893"/>
      <c r="I15" s="893"/>
      <c r="J15" s="893"/>
      <c r="K15" s="893"/>
      <c r="L15" s="923"/>
      <c r="M15" s="894"/>
    </row>
    <row r="16" spans="1:13" ht="22.5" x14ac:dyDescent="0.2">
      <c r="A16" s="150"/>
      <c r="B16" s="152" t="s">
        <v>22</v>
      </c>
      <c r="C16" s="428">
        <v>5</v>
      </c>
      <c r="D16" s="428">
        <v>5</v>
      </c>
      <c r="E16" s="428">
        <v>5</v>
      </c>
      <c r="F16" s="428">
        <v>5</v>
      </c>
      <c r="G16" s="428">
        <v>5</v>
      </c>
      <c r="H16" s="428">
        <v>5</v>
      </c>
      <c r="I16" s="428">
        <v>100</v>
      </c>
      <c r="J16" s="428">
        <v>5</v>
      </c>
      <c r="K16" s="428">
        <v>100</v>
      </c>
      <c r="L16" s="919" t="s">
        <v>35</v>
      </c>
      <c r="M16" s="428" t="s">
        <v>1303</v>
      </c>
    </row>
    <row r="17" spans="1:13" ht="22.5" x14ac:dyDescent="0.2">
      <c r="A17" s="150"/>
      <c r="B17" s="152" t="s">
        <v>24</v>
      </c>
      <c r="C17" s="428">
        <v>10</v>
      </c>
      <c r="D17" s="428">
        <v>10</v>
      </c>
      <c r="E17" s="428">
        <v>10</v>
      </c>
      <c r="F17" s="428">
        <v>10</v>
      </c>
      <c r="G17" s="428">
        <v>10</v>
      </c>
      <c r="H17" s="428">
        <v>10</v>
      </c>
      <c r="I17" s="428">
        <v>100</v>
      </c>
      <c r="J17" s="428">
        <v>10</v>
      </c>
      <c r="K17" s="428">
        <v>100</v>
      </c>
      <c r="L17" s="919" t="s">
        <v>35</v>
      </c>
      <c r="M17" s="428" t="s">
        <v>1303</v>
      </c>
    </row>
    <row r="18" spans="1:13" ht="22.5" x14ac:dyDescent="0.2">
      <c r="A18" s="150"/>
      <c r="B18" s="152" t="s">
        <v>88</v>
      </c>
      <c r="C18" s="428">
        <v>25</v>
      </c>
      <c r="D18" s="428">
        <v>25</v>
      </c>
      <c r="E18" s="428">
        <v>25</v>
      </c>
      <c r="F18" s="428">
        <v>25</v>
      </c>
      <c r="G18" s="428">
        <v>25</v>
      </c>
      <c r="H18" s="428">
        <v>10</v>
      </c>
      <c r="I18" s="428">
        <v>50</v>
      </c>
      <c r="J18" s="428">
        <v>10</v>
      </c>
      <c r="K18" s="428">
        <v>50</v>
      </c>
      <c r="L18" s="919" t="s">
        <v>1304</v>
      </c>
      <c r="M18" s="428" t="s">
        <v>1303</v>
      </c>
    </row>
    <row r="19" spans="1:13" x14ac:dyDescent="0.2">
      <c r="A19" s="150"/>
      <c r="B19" s="152" t="s">
        <v>89</v>
      </c>
      <c r="C19" s="428" t="s">
        <v>1305</v>
      </c>
      <c r="D19" s="428" t="s">
        <v>1305</v>
      </c>
      <c r="E19" s="428" t="s">
        <v>1305</v>
      </c>
      <c r="F19" s="428" t="s">
        <v>1305</v>
      </c>
      <c r="G19" s="428" t="s">
        <v>1305</v>
      </c>
      <c r="H19" s="428" t="s">
        <v>1305</v>
      </c>
      <c r="I19" s="428" t="s">
        <v>316</v>
      </c>
      <c r="J19" s="428" t="s">
        <v>1305</v>
      </c>
      <c r="K19" s="428" t="s">
        <v>316</v>
      </c>
      <c r="L19" s="919" t="s">
        <v>35</v>
      </c>
      <c r="M19" s="921" t="s">
        <v>1299</v>
      </c>
    </row>
    <row r="20" spans="1:13" x14ac:dyDescent="0.2">
      <c r="A20" s="150"/>
      <c r="B20" s="152" t="s">
        <v>90</v>
      </c>
      <c r="C20" s="428">
        <v>1</v>
      </c>
      <c r="D20" s="428">
        <v>1</v>
      </c>
      <c r="E20" s="428">
        <v>1</v>
      </c>
      <c r="F20" s="428">
        <v>1</v>
      </c>
      <c r="G20" s="428">
        <v>1</v>
      </c>
      <c r="H20" s="428" t="s">
        <v>316</v>
      </c>
      <c r="I20" s="428">
        <v>1</v>
      </c>
      <c r="J20" s="428" t="s">
        <v>316</v>
      </c>
      <c r="K20" s="428">
        <v>1</v>
      </c>
      <c r="L20" s="919" t="s">
        <v>1306</v>
      </c>
      <c r="M20" s="921" t="s">
        <v>1299</v>
      </c>
    </row>
    <row r="21" spans="1:13" x14ac:dyDescent="0.2">
      <c r="A21" s="150"/>
      <c r="B21" s="892" t="s">
        <v>91</v>
      </c>
      <c r="C21" s="893"/>
      <c r="D21" s="893"/>
      <c r="E21" s="893"/>
      <c r="F21" s="893"/>
      <c r="G21" s="893"/>
      <c r="H21" s="893"/>
      <c r="I21" s="893"/>
      <c r="J21" s="893"/>
      <c r="K21" s="893"/>
      <c r="L21" s="923"/>
      <c r="M21" s="894"/>
    </row>
    <row r="22" spans="1:13" x14ac:dyDescent="0.2">
      <c r="A22" s="150"/>
      <c r="B22" s="152" t="s">
        <v>1307</v>
      </c>
      <c r="C22" s="428"/>
      <c r="D22" s="428"/>
      <c r="E22" s="428"/>
      <c r="F22" s="428"/>
      <c r="G22" s="428"/>
      <c r="H22" s="428"/>
      <c r="I22" s="428"/>
      <c r="J22" s="428"/>
      <c r="K22" s="428"/>
      <c r="L22" s="922"/>
      <c r="M22" s="429"/>
    </row>
    <row r="23" spans="1:13" x14ac:dyDescent="0.2">
      <c r="A23" s="150"/>
      <c r="B23" s="152" t="s">
        <v>590</v>
      </c>
      <c r="C23" s="428"/>
      <c r="D23" s="428"/>
      <c r="E23" s="428"/>
      <c r="F23" s="428"/>
      <c r="G23" s="428"/>
      <c r="H23" s="428"/>
      <c r="I23" s="428"/>
      <c r="J23" s="428"/>
      <c r="K23" s="428"/>
      <c r="L23" s="919"/>
      <c r="M23" s="900"/>
    </row>
    <row r="24" spans="1:13" x14ac:dyDescent="0.2">
      <c r="A24" s="150"/>
      <c r="B24" s="152" t="s">
        <v>92</v>
      </c>
      <c r="C24" s="434"/>
      <c r="D24" s="434"/>
      <c r="E24" s="434"/>
      <c r="F24" s="434"/>
      <c r="G24" s="434"/>
      <c r="H24" s="434"/>
      <c r="I24" s="434"/>
      <c r="J24" s="434"/>
      <c r="K24" s="434"/>
      <c r="L24" s="919"/>
      <c r="M24" s="900"/>
    </row>
    <row r="25" spans="1:13" x14ac:dyDescent="0.2">
      <c r="A25" s="150"/>
      <c r="B25" s="152" t="s">
        <v>93</v>
      </c>
      <c r="C25" s="435"/>
      <c r="D25" s="435"/>
      <c r="E25" s="435"/>
      <c r="F25" s="435"/>
      <c r="G25" s="435"/>
      <c r="H25" s="435"/>
      <c r="I25" s="435"/>
      <c r="J25" s="435"/>
      <c r="K25" s="435"/>
      <c r="L25" s="924"/>
      <c r="M25" s="900"/>
    </row>
    <row r="26" spans="1:13" x14ac:dyDescent="0.2">
      <c r="A26" s="150"/>
      <c r="B26" s="152" t="s">
        <v>465</v>
      </c>
      <c r="C26" s="435"/>
      <c r="D26" s="435"/>
      <c r="E26" s="435"/>
      <c r="F26" s="435"/>
      <c r="G26" s="435"/>
      <c r="H26" s="435"/>
      <c r="I26" s="435"/>
      <c r="J26" s="435"/>
      <c r="K26" s="435"/>
      <c r="L26" s="924"/>
      <c r="M26" s="900"/>
    </row>
    <row r="27" spans="1:13" x14ac:dyDescent="0.2">
      <c r="A27" s="150"/>
      <c r="B27" s="892" t="s">
        <v>25</v>
      </c>
      <c r="C27" s="893"/>
      <c r="D27" s="893"/>
      <c r="E27" s="893"/>
      <c r="F27" s="893"/>
      <c r="G27" s="893"/>
      <c r="H27" s="893"/>
      <c r="I27" s="893"/>
      <c r="J27" s="893"/>
      <c r="K27" s="893"/>
      <c r="L27" s="923"/>
      <c r="M27" s="894"/>
    </row>
    <row r="28" spans="1:13" x14ac:dyDescent="0.2">
      <c r="A28" s="150"/>
      <c r="B28" s="152" t="s">
        <v>1308</v>
      </c>
      <c r="C28" s="648">
        <v>0.95138526745169794</v>
      </c>
      <c r="D28" s="648">
        <v>0.95138526745169794</v>
      </c>
      <c r="E28" s="648">
        <v>0.85624674070652818</v>
      </c>
      <c r="F28" s="648">
        <v>0.85624674070652818</v>
      </c>
      <c r="G28" s="648">
        <v>0.85624674070652818</v>
      </c>
      <c r="H28" s="648">
        <v>0.76110821396135842</v>
      </c>
      <c r="I28" s="648">
        <v>1.427077901177547</v>
      </c>
      <c r="J28" s="648">
        <v>0.66596968721618854</v>
      </c>
      <c r="K28" s="648">
        <v>1.427077901177547</v>
      </c>
      <c r="L28" s="919" t="s">
        <v>1309</v>
      </c>
      <c r="M28" s="921" t="s">
        <v>1296</v>
      </c>
    </row>
    <row r="29" spans="1:13" x14ac:dyDescent="0.2">
      <c r="A29" s="150"/>
      <c r="B29" s="152" t="s">
        <v>28</v>
      </c>
      <c r="C29" s="648">
        <v>0.76110821396135842</v>
      </c>
      <c r="D29" s="648">
        <v>0.76110821396135842</v>
      </c>
      <c r="E29" s="648">
        <v>0.68499739256522263</v>
      </c>
      <c r="F29" s="648">
        <v>0.68499739256522263</v>
      </c>
      <c r="G29" s="648">
        <v>0.68499739256522263</v>
      </c>
      <c r="H29" s="648">
        <v>0.60888657116908673</v>
      </c>
      <c r="I29" s="648">
        <v>1.1416623209420376</v>
      </c>
      <c r="J29" s="648">
        <v>0.53277574977295084</v>
      </c>
      <c r="K29" s="648">
        <v>1.1416623209420376</v>
      </c>
      <c r="L29" s="919" t="s">
        <v>39</v>
      </c>
      <c r="M29" s="921" t="s">
        <v>1296</v>
      </c>
    </row>
    <row r="30" spans="1:13" x14ac:dyDescent="0.2">
      <c r="A30" s="150"/>
      <c r="B30" s="152" t="s">
        <v>29</v>
      </c>
      <c r="C30" s="648">
        <v>0.17124934814130563</v>
      </c>
      <c r="D30" s="648">
        <v>0.17124934814130563</v>
      </c>
      <c r="E30" s="648">
        <v>0.15412441332717505</v>
      </c>
      <c r="F30" s="648">
        <v>0.15412441332717505</v>
      </c>
      <c r="G30" s="648">
        <v>0.15412441332717505</v>
      </c>
      <c r="H30" s="648">
        <v>0.1369994785130445</v>
      </c>
      <c r="I30" s="648">
        <v>0.1427077901177547</v>
      </c>
      <c r="J30" s="648">
        <v>0.11987454369891393</v>
      </c>
      <c r="K30" s="648">
        <v>0.1427077901177547</v>
      </c>
      <c r="L30" s="919" t="s">
        <v>39</v>
      </c>
      <c r="M30" s="921" t="s">
        <v>1296</v>
      </c>
    </row>
    <row r="31" spans="1:13" x14ac:dyDescent="0.2">
      <c r="A31" s="150"/>
      <c r="B31" s="152" t="s">
        <v>836</v>
      </c>
      <c r="C31" s="648">
        <v>1.902770534903396E-2</v>
      </c>
      <c r="D31" s="648">
        <v>1.902770534903396E-2</v>
      </c>
      <c r="E31" s="648">
        <v>1.7124934814130563E-2</v>
      </c>
      <c r="F31" s="648">
        <v>1.7124934814130563E-2</v>
      </c>
      <c r="G31" s="648">
        <v>1.7124934814130563E-2</v>
      </c>
      <c r="H31" s="648">
        <v>1.5222164279227169E-2</v>
      </c>
      <c r="I31" s="648">
        <v>0.1427077901177547</v>
      </c>
      <c r="J31" s="648">
        <v>1.3319393744323772E-2</v>
      </c>
      <c r="K31" s="648">
        <v>0.1427077901177547</v>
      </c>
      <c r="L31" s="919" t="s">
        <v>54</v>
      </c>
      <c r="M31" s="921" t="s">
        <v>1296</v>
      </c>
    </row>
    <row r="32" spans="1:13" x14ac:dyDescent="0.2">
      <c r="A32" s="150"/>
      <c r="B32" s="152" t="s">
        <v>238</v>
      </c>
      <c r="C32" s="428">
        <v>2000</v>
      </c>
      <c r="D32" s="428">
        <v>2000</v>
      </c>
      <c r="E32" s="428">
        <v>2000</v>
      </c>
      <c r="F32" s="428">
        <v>2000</v>
      </c>
      <c r="G32" s="428">
        <v>2000</v>
      </c>
      <c r="H32" s="428">
        <v>1000</v>
      </c>
      <c r="I32" s="428">
        <v>3000</v>
      </c>
      <c r="J32" s="428">
        <v>1000</v>
      </c>
      <c r="K32" s="428">
        <v>5000</v>
      </c>
      <c r="L32" s="919" t="s">
        <v>67</v>
      </c>
      <c r="M32" s="921" t="s">
        <v>1296</v>
      </c>
    </row>
    <row r="33" spans="1:13" x14ac:dyDescent="0.2">
      <c r="A33" s="150"/>
      <c r="B33" s="152" t="s">
        <v>32</v>
      </c>
      <c r="C33" s="435">
        <v>2.19</v>
      </c>
      <c r="D33" s="435">
        <v>2.19</v>
      </c>
      <c r="E33" s="435">
        <v>2.5099999999999998</v>
      </c>
      <c r="F33" s="435">
        <v>2.19</v>
      </c>
      <c r="G33" s="435">
        <v>2.67</v>
      </c>
      <c r="H33" s="435">
        <v>2.19</v>
      </c>
      <c r="I33" s="435">
        <v>3.69</v>
      </c>
      <c r="J33" s="435">
        <v>2.19</v>
      </c>
      <c r="K33" s="435">
        <v>2.19</v>
      </c>
      <c r="L33" s="919"/>
      <c r="M33" s="921" t="s">
        <v>1296</v>
      </c>
    </row>
    <row r="34" spans="1:13" x14ac:dyDescent="0.2">
      <c r="A34" s="150"/>
      <c r="B34" s="276" t="s">
        <v>935</v>
      </c>
      <c r="C34" s="435">
        <v>0</v>
      </c>
      <c r="D34" s="435">
        <v>0</v>
      </c>
      <c r="E34" s="435">
        <v>0</v>
      </c>
      <c r="F34" s="435">
        <v>0</v>
      </c>
      <c r="G34" s="435">
        <v>0</v>
      </c>
      <c r="H34" s="435">
        <v>0</v>
      </c>
      <c r="I34" s="435">
        <v>0</v>
      </c>
      <c r="J34" s="435">
        <v>0</v>
      </c>
      <c r="K34" s="435">
        <v>0</v>
      </c>
      <c r="L34" s="919" t="s">
        <v>1310</v>
      </c>
      <c r="M34" s="921" t="s">
        <v>1296</v>
      </c>
    </row>
    <row r="35" spans="1:13" x14ac:dyDescent="0.2">
      <c r="A35" s="150"/>
      <c r="B35" s="276" t="s">
        <v>936</v>
      </c>
      <c r="C35" s="428">
        <v>2.19</v>
      </c>
      <c r="D35" s="428">
        <v>2.19</v>
      </c>
      <c r="E35" s="428">
        <v>2.5099999999999998</v>
      </c>
      <c r="F35" s="428">
        <v>2.19</v>
      </c>
      <c r="G35" s="428">
        <v>2.67</v>
      </c>
      <c r="H35" s="428">
        <v>2.19</v>
      </c>
      <c r="I35" s="428">
        <v>3.69</v>
      </c>
      <c r="J35" s="428">
        <v>2.19</v>
      </c>
      <c r="K35" s="428">
        <v>2.19</v>
      </c>
      <c r="L35" s="919" t="s">
        <v>67</v>
      </c>
      <c r="M35" s="921" t="s">
        <v>1296</v>
      </c>
    </row>
    <row r="36" spans="1:13" x14ac:dyDescent="0.2">
      <c r="A36" s="150"/>
      <c r="B36" s="152" t="s">
        <v>934</v>
      </c>
      <c r="C36" s="428">
        <v>10</v>
      </c>
      <c r="D36" s="428">
        <v>10</v>
      </c>
      <c r="E36" s="428">
        <v>10</v>
      </c>
      <c r="F36" s="428">
        <v>10</v>
      </c>
      <c r="G36" s="428">
        <v>10</v>
      </c>
      <c r="H36" s="428">
        <v>5</v>
      </c>
      <c r="I36" s="428">
        <v>20</v>
      </c>
      <c r="J36" s="428">
        <v>2</v>
      </c>
      <c r="K36" s="428">
        <v>20</v>
      </c>
      <c r="L36" s="919" t="s">
        <v>611</v>
      </c>
      <c r="M36" s="428">
        <v>15</v>
      </c>
    </row>
    <row r="37" spans="1:13" x14ac:dyDescent="0.2">
      <c r="A37" s="150"/>
      <c r="B37" s="892" t="s">
        <v>33</v>
      </c>
      <c r="C37" s="893"/>
      <c r="D37" s="893"/>
      <c r="E37" s="893"/>
      <c r="F37" s="893"/>
      <c r="G37" s="893"/>
      <c r="H37" s="893"/>
      <c r="I37" s="893"/>
      <c r="J37" s="893"/>
      <c r="K37" s="893"/>
      <c r="L37" s="923"/>
      <c r="M37" s="894"/>
    </row>
    <row r="38" spans="1:13" x14ac:dyDescent="0.2">
      <c r="A38" s="150"/>
      <c r="B38" s="152"/>
      <c r="C38" s="434"/>
      <c r="D38" s="434"/>
      <c r="E38" s="434"/>
      <c r="F38" s="434"/>
      <c r="G38" s="434"/>
      <c r="H38" s="434"/>
      <c r="I38" s="434"/>
      <c r="J38" s="434"/>
      <c r="K38" s="434"/>
      <c r="L38" s="919"/>
      <c r="M38" s="900"/>
    </row>
    <row r="39" spans="1:13" x14ac:dyDescent="0.2">
      <c r="A39" s="150"/>
      <c r="B39" s="630"/>
      <c r="C39" s="925"/>
      <c r="D39" s="925"/>
      <c r="E39" s="925"/>
      <c r="F39" s="925"/>
      <c r="G39" s="925"/>
      <c r="H39" s="925"/>
      <c r="I39" s="925"/>
      <c r="J39" s="925"/>
      <c r="K39" s="925"/>
      <c r="L39" s="633"/>
      <c r="M39" s="633"/>
    </row>
    <row r="40" spans="1:13" s="927" customFormat="1" x14ac:dyDescent="0.2">
      <c r="A40" s="926" t="s">
        <v>617</v>
      </c>
      <c r="B40" s="895"/>
      <c r="C40" s="895"/>
      <c r="D40" s="895"/>
      <c r="E40" s="895"/>
      <c r="F40" s="895"/>
      <c r="G40" s="895"/>
      <c r="H40" s="895"/>
      <c r="I40" s="895"/>
      <c r="J40" s="895"/>
      <c r="K40" s="895"/>
      <c r="L40" s="895"/>
      <c r="M40" s="895"/>
    </row>
    <row r="41" spans="1:13" s="927" customFormat="1" ht="14.45" customHeight="1" x14ac:dyDescent="0.2">
      <c r="A41" s="928" t="s">
        <v>39</v>
      </c>
      <c r="B41" s="1139" t="s">
        <v>1311</v>
      </c>
      <c r="C41" s="1139"/>
      <c r="D41" s="1139"/>
      <c r="E41" s="1139"/>
      <c r="F41" s="1139"/>
      <c r="G41" s="1139"/>
      <c r="H41" s="1139"/>
      <c r="I41" s="1139"/>
      <c r="J41" s="1139"/>
      <c r="K41" s="1139"/>
      <c r="L41" s="1139"/>
      <c r="M41" s="1139"/>
    </row>
    <row r="42" spans="1:13" s="927" customFormat="1" ht="14.45" customHeight="1" x14ac:dyDescent="0.2">
      <c r="A42" s="928" t="s">
        <v>52</v>
      </c>
      <c r="B42" s="928" t="s">
        <v>1312</v>
      </c>
      <c r="C42" s="928"/>
      <c r="D42" s="928"/>
      <c r="E42" s="928"/>
      <c r="F42" s="928"/>
      <c r="G42" s="928"/>
      <c r="H42" s="928"/>
      <c r="I42" s="928"/>
      <c r="J42" s="928"/>
      <c r="K42" s="928"/>
      <c r="L42" s="928"/>
      <c r="M42" s="928"/>
    </row>
    <row r="43" spans="1:13" s="927" customFormat="1" x14ac:dyDescent="0.2">
      <c r="A43" s="928" t="s">
        <v>15</v>
      </c>
      <c r="B43" s="928" t="s">
        <v>1313</v>
      </c>
      <c r="C43" s="928"/>
      <c r="D43" s="928"/>
      <c r="E43" s="928"/>
      <c r="F43" s="928"/>
      <c r="G43" s="928"/>
      <c r="H43" s="928"/>
      <c r="I43" s="928"/>
      <c r="J43" s="928"/>
      <c r="K43" s="928"/>
      <c r="L43" s="928"/>
      <c r="M43" s="928"/>
    </row>
    <row r="44" spans="1:13" s="927" customFormat="1" ht="14.45" customHeight="1" x14ac:dyDescent="0.2">
      <c r="A44" s="928" t="s">
        <v>20</v>
      </c>
      <c r="B44" s="1139" t="s">
        <v>1314</v>
      </c>
      <c r="C44" s="1139"/>
      <c r="D44" s="1139"/>
      <c r="E44" s="1139"/>
      <c r="F44" s="1139"/>
      <c r="G44" s="1139"/>
      <c r="H44" s="1139"/>
      <c r="I44" s="1139"/>
      <c r="J44" s="1139"/>
      <c r="K44" s="1139"/>
      <c r="L44" s="1139"/>
      <c r="M44" s="1139"/>
    </row>
    <row r="45" spans="1:13" s="927" customFormat="1" ht="14.45" customHeight="1" x14ac:dyDescent="0.2">
      <c r="A45" s="928" t="s">
        <v>23</v>
      </c>
      <c r="B45" s="1139" t="s">
        <v>1315</v>
      </c>
      <c r="C45" s="1139"/>
      <c r="D45" s="1139"/>
      <c r="E45" s="1139"/>
      <c r="F45" s="1139"/>
      <c r="G45" s="1139"/>
      <c r="H45" s="1139"/>
      <c r="I45" s="1139"/>
      <c r="J45" s="1139"/>
      <c r="K45" s="1139"/>
      <c r="L45" s="1139"/>
      <c r="M45" s="1139"/>
    </row>
    <row r="46" spans="1:13" s="927" customFormat="1" ht="14.45" customHeight="1" x14ac:dyDescent="0.2">
      <c r="A46" s="928" t="s">
        <v>44</v>
      </c>
      <c r="B46" s="1139" t="s">
        <v>1316</v>
      </c>
      <c r="C46" s="1139"/>
      <c r="D46" s="1139"/>
      <c r="E46" s="1139"/>
      <c r="F46" s="1139"/>
      <c r="G46" s="1139"/>
      <c r="H46" s="1139"/>
      <c r="I46" s="1139"/>
      <c r="J46" s="1139"/>
      <c r="K46" s="1139"/>
      <c r="L46" s="1139"/>
      <c r="M46" s="1139"/>
    </row>
    <row r="47" spans="1:13" s="927" customFormat="1" x14ac:dyDescent="0.2">
      <c r="A47" s="928" t="s">
        <v>46</v>
      </c>
      <c r="B47" s="930" t="s">
        <v>1317</v>
      </c>
      <c r="C47" s="930"/>
      <c r="D47" s="930"/>
      <c r="E47" s="930"/>
      <c r="F47" s="930"/>
      <c r="G47" s="930"/>
      <c r="H47" s="930"/>
      <c r="I47" s="930"/>
      <c r="J47" s="930"/>
      <c r="K47" s="930"/>
      <c r="L47" s="930"/>
      <c r="M47" s="930"/>
    </row>
    <row r="48" spans="1:13" s="927" customFormat="1" ht="14.45" customHeight="1" x14ac:dyDescent="0.2">
      <c r="A48" s="928" t="s">
        <v>31</v>
      </c>
      <c r="B48" s="1139" t="s">
        <v>96</v>
      </c>
      <c r="C48" s="1139"/>
      <c r="D48" s="1139"/>
      <c r="E48" s="1139"/>
      <c r="F48" s="1139"/>
      <c r="G48" s="1139"/>
      <c r="H48" s="1139"/>
      <c r="I48" s="1139"/>
      <c r="J48" s="1139"/>
      <c r="K48" s="1139"/>
      <c r="L48" s="1139"/>
      <c r="M48" s="1139"/>
    </row>
    <row r="49" spans="1:13" s="927" customFormat="1" ht="14.45" customHeight="1" x14ac:dyDescent="0.2">
      <c r="A49" s="928" t="s">
        <v>35</v>
      </c>
      <c r="B49" s="1139" t="s">
        <v>1318</v>
      </c>
      <c r="C49" s="1139"/>
      <c r="D49" s="1139"/>
      <c r="E49" s="1139"/>
      <c r="F49" s="1139"/>
      <c r="G49" s="1139"/>
      <c r="H49" s="1139"/>
      <c r="I49" s="1139"/>
      <c r="J49" s="1139"/>
      <c r="K49" s="1139"/>
      <c r="L49" s="1139"/>
      <c r="M49" s="1139"/>
    </row>
    <row r="50" spans="1:13" s="927" customFormat="1" ht="14.45" customHeight="1" x14ac:dyDescent="0.2">
      <c r="A50" s="928" t="s">
        <v>64</v>
      </c>
      <c r="B50" s="1139" t="s">
        <v>97</v>
      </c>
      <c r="C50" s="1139"/>
      <c r="D50" s="1139"/>
      <c r="E50" s="1139"/>
      <c r="F50" s="1139"/>
      <c r="G50" s="1139"/>
      <c r="H50" s="1139"/>
      <c r="I50" s="1139"/>
      <c r="J50" s="1139"/>
      <c r="K50" s="1139"/>
      <c r="L50" s="1139"/>
      <c r="M50" s="1139"/>
    </row>
    <row r="51" spans="1:13" s="927" customFormat="1" ht="14.45" customHeight="1" x14ac:dyDescent="0.2">
      <c r="A51" s="928" t="s">
        <v>50</v>
      </c>
      <c r="B51" s="1139" t="s">
        <v>1319</v>
      </c>
      <c r="C51" s="1139"/>
      <c r="D51" s="1139"/>
      <c r="E51" s="1139"/>
      <c r="F51" s="1139"/>
      <c r="G51" s="1139"/>
      <c r="H51" s="1139"/>
      <c r="I51" s="1139"/>
      <c r="J51" s="1139"/>
      <c r="K51" s="1139"/>
      <c r="L51" s="1139"/>
      <c r="M51" s="1139"/>
    </row>
    <row r="52" spans="1:13" s="927" customFormat="1" ht="14.45" customHeight="1" x14ac:dyDescent="0.2">
      <c r="A52" s="928" t="s">
        <v>54</v>
      </c>
      <c r="B52" s="1139" t="s">
        <v>1320</v>
      </c>
      <c r="C52" s="1139"/>
      <c r="D52" s="1139"/>
      <c r="E52" s="1139"/>
      <c r="F52" s="1139"/>
      <c r="G52" s="1139"/>
      <c r="H52" s="1139"/>
      <c r="I52" s="1139"/>
      <c r="J52" s="1139"/>
      <c r="K52" s="1139"/>
      <c r="L52" s="1139"/>
      <c r="M52" s="1139"/>
    </row>
    <row r="53" spans="1:13" s="927" customFormat="1" x14ac:dyDescent="0.2">
      <c r="A53" s="928" t="s">
        <v>66</v>
      </c>
      <c r="B53" s="466" t="s">
        <v>1321</v>
      </c>
      <c r="C53" s="466"/>
      <c r="D53" s="466"/>
      <c r="E53" s="466"/>
      <c r="F53" s="466"/>
      <c r="G53" s="466"/>
      <c r="H53" s="466"/>
      <c r="I53" s="466"/>
      <c r="J53" s="466"/>
      <c r="K53" s="466"/>
      <c r="L53" s="466"/>
      <c r="M53" s="466"/>
    </row>
    <row r="54" spans="1:13" s="927" customFormat="1" ht="14.45" customHeight="1" x14ac:dyDescent="0.2">
      <c r="A54" s="928" t="s">
        <v>67</v>
      </c>
      <c r="B54" s="1139" t="s">
        <v>1322</v>
      </c>
      <c r="C54" s="1139"/>
      <c r="D54" s="1139"/>
      <c r="E54" s="1139"/>
      <c r="F54" s="1139"/>
      <c r="G54" s="1139"/>
      <c r="H54" s="1139"/>
      <c r="I54" s="1139"/>
      <c r="J54" s="1139"/>
      <c r="K54" s="1139"/>
      <c r="L54" s="1139"/>
      <c r="M54" s="1139"/>
    </row>
    <row r="55" spans="1:13" s="927" customFormat="1" ht="14.45" customHeight="1" x14ac:dyDescent="0.2">
      <c r="A55" s="928" t="s">
        <v>68</v>
      </c>
      <c r="B55" s="1139" t="s">
        <v>1323</v>
      </c>
      <c r="C55" s="1139"/>
      <c r="D55" s="1139"/>
      <c r="E55" s="1139"/>
      <c r="F55" s="1139"/>
      <c r="G55" s="1139"/>
      <c r="H55" s="1139"/>
      <c r="I55" s="1139"/>
      <c r="J55" s="1139"/>
      <c r="K55" s="1139"/>
      <c r="L55" s="1139"/>
      <c r="M55" s="1139"/>
    </row>
    <row r="56" spans="1:13" s="927" customFormat="1" x14ac:dyDescent="0.2">
      <c r="A56" s="931" t="s">
        <v>611</v>
      </c>
      <c r="B56" s="931" t="s">
        <v>1324</v>
      </c>
      <c r="C56" s="931"/>
      <c r="D56" s="931"/>
      <c r="E56" s="931"/>
      <c r="F56" s="931"/>
      <c r="G56" s="931"/>
      <c r="H56" s="931"/>
      <c r="I56" s="931"/>
      <c r="J56" s="931"/>
      <c r="K56" s="931"/>
      <c r="L56" s="931"/>
      <c r="M56" s="931"/>
    </row>
    <row r="57" spans="1:13" s="927" customFormat="1" x14ac:dyDescent="0.2">
      <c r="A57" s="931" t="s">
        <v>335</v>
      </c>
      <c r="B57" s="895" t="s">
        <v>1347</v>
      </c>
      <c r="C57" s="931"/>
      <c r="D57" s="931"/>
      <c r="E57" s="931"/>
      <c r="F57" s="931"/>
      <c r="G57" s="931"/>
      <c r="H57" s="931"/>
      <c r="I57" s="931"/>
      <c r="J57" s="931"/>
      <c r="K57" s="931"/>
      <c r="L57" s="931"/>
      <c r="M57" s="931"/>
    </row>
    <row r="58" spans="1:13" s="927" customFormat="1" x14ac:dyDescent="0.2">
      <c r="A58" s="931" t="s">
        <v>607</v>
      </c>
      <c r="B58" s="895" t="s">
        <v>1326</v>
      </c>
      <c r="C58" s="931"/>
      <c r="D58" s="931"/>
      <c r="E58" s="931"/>
      <c r="F58" s="931"/>
      <c r="G58" s="931"/>
      <c r="H58" s="931"/>
      <c r="I58" s="931"/>
      <c r="J58" s="931"/>
      <c r="K58" s="931"/>
      <c r="L58" s="931"/>
      <c r="M58" s="931"/>
    </row>
    <row r="59" spans="1:13" s="927" customFormat="1" x14ac:dyDescent="0.2">
      <c r="A59" s="931"/>
      <c r="B59" s="895"/>
      <c r="C59" s="931"/>
      <c r="D59" s="931"/>
      <c r="E59" s="931"/>
      <c r="F59" s="931"/>
      <c r="G59" s="931"/>
      <c r="H59" s="931"/>
      <c r="I59" s="931"/>
      <c r="J59" s="931"/>
      <c r="K59" s="931"/>
      <c r="L59" s="931"/>
      <c r="M59" s="931"/>
    </row>
    <row r="60" spans="1:13" s="927" customFormat="1" x14ac:dyDescent="0.2">
      <c r="A60" s="926" t="s">
        <v>333</v>
      </c>
      <c r="B60" s="895"/>
      <c r="C60" s="932"/>
      <c r="D60" s="932"/>
      <c r="E60" s="932"/>
      <c r="F60" s="932"/>
      <c r="G60" s="932"/>
      <c r="H60" s="932"/>
      <c r="I60" s="932"/>
      <c r="J60" s="932"/>
      <c r="K60" s="932"/>
      <c r="L60" s="932"/>
      <c r="M60" s="932"/>
    </row>
    <row r="61" spans="1:13" s="927" customFormat="1" ht="15" customHeight="1" x14ac:dyDescent="0.2">
      <c r="A61" s="897">
        <v>1</v>
      </c>
      <c r="B61" s="897" t="s">
        <v>1327</v>
      </c>
      <c r="C61" s="897"/>
      <c r="D61" s="897"/>
      <c r="E61" s="897"/>
      <c r="F61" s="897"/>
      <c r="G61" s="897"/>
      <c r="H61" s="897"/>
      <c r="I61" s="897"/>
      <c r="J61" s="897"/>
      <c r="K61" s="897"/>
      <c r="L61" s="897"/>
      <c r="M61" s="897"/>
    </row>
    <row r="62" spans="1:13" s="927" customFormat="1" x14ac:dyDescent="0.2">
      <c r="A62" s="897">
        <v>2</v>
      </c>
      <c r="B62" s="933" t="s">
        <v>1328</v>
      </c>
      <c r="C62" s="897"/>
      <c r="D62" s="897"/>
      <c r="E62" s="897"/>
      <c r="F62" s="897"/>
      <c r="G62" s="897"/>
      <c r="H62" s="897"/>
      <c r="I62" s="897"/>
      <c r="J62" s="897"/>
      <c r="K62" s="897"/>
      <c r="L62" s="897"/>
      <c r="M62" s="897"/>
    </row>
    <row r="63" spans="1:13" s="927" customFormat="1" x14ac:dyDescent="0.2">
      <c r="A63" s="897">
        <v>3</v>
      </c>
      <c r="B63" s="897" t="s">
        <v>1329</v>
      </c>
      <c r="C63" s="897"/>
      <c r="D63" s="897"/>
      <c r="E63" s="897"/>
      <c r="F63" s="897"/>
      <c r="G63" s="897"/>
      <c r="H63" s="897"/>
      <c r="I63" s="897"/>
      <c r="J63" s="897"/>
      <c r="K63" s="897"/>
      <c r="L63" s="897"/>
      <c r="M63" s="897"/>
    </row>
    <row r="64" spans="1:13" s="927" customFormat="1" x14ac:dyDescent="0.2">
      <c r="A64" s="897">
        <v>4</v>
      </c>
      <c r="B64" s="897" t="s">
        <v>1330</v>
      </c>
      <c r="C64" s="934"/>
      <c r="D64" s="934"/>
      <c r="E64" s="934"/>
      <c r="F64" s="934"/>
      <c r="G64" s="934"/>
      <c r="H64" s="934"/>
      <c r="I64" s="934"/>
      <c r="J64" s="934"/>
      <c r="K64" s="934"/>
      <c r="L64" s="934"/>
      <c r="M64" s="934"/>
    </row>
    <row r="65" spans="1:13" s="927" customFormat="1" x14ac:dyDescent="0.2">
      <c r="A65" s="897">
        <v>5</v>
      </c>
      <c r="B65" s="897" t="s">
        <v>1331</v>
      </c>
      <c r="C65" s="934"/>
      <c r="D65" s="934"/>
      <c r="E65" s="934"/>
      <c r="F65" s="934"/>
      <c r="G65" s="934"/>
      <c r="H65" s="934"/>
      <c r="I65" s="934"/>
      <c r="J65" s="934"/>
      <c r="K65" s="934"/>
      <c r="L65" s="934"/>
      <c r="M65" s="934"/>
    </row>
    <row r="66" spans="1:13" x14ac:dyDescent="0.2">
      <c r="A66" s="897">
        <v>6</v>
      </c>
      <c r="B66" s="935" t="s">
        <v>1332</v>
      </c>
      <c r="C66" s="936"/>
      <c r="D66" s="936"/>
      <c r="E66" s="936"/>
      <c r="F66" s="936"/>
      <c r="G66" s="936"/>
      <c r="H66" s="936"/>
      <c r="I66" s="936"/>
      <c r="J66" s="936"/>
      <c r="K66" s="936"/>
      <c r="L66" s="936"/>
      <c r="M66" s="936"/>
    </row>
    <row r="67" spans="1:13" x14ac:dyDescent="0.2">
      <c r="A67" s="897">
        <v>7</v>
      </c>
      <c r="B67" s="896" t="s">
        <v>1333</v>
      </c>
      <c r="C67" s="896"/>
      <c r="D67" s="896"/>
      <c r="E67" s="896"/>
      <c r="F67" s="896"/>
      <c r="G67" s="896"/>
      <c r="H67" s="896"/>
      <c r="I67" s="896"/>
      <c r="J67" s="896"/>
      <c r="K67" s="896"/>
      <c r="L67" s="896"/>
      <c r="M67" s="896"/>
    </row>
    <row r="68" spans="1:13" x14ac:dyDescent="0.2">
      <c r="A68" s="897">
        <v>8</v>
      </c>
      <c r="B68" s="896" t="s">
        <v>1334</v>
      </c>
      <c r="C68" s="896"/>
      <c r="D68" s="896"/>
      <c r="E68" s="896"/>
      <c r="F68" s="896"/>
      <c r="G68" s="896"/>
      <c r="H68" s="896"/>
      <c r="I68" s="896"/>
      <c r="J68" s="896"/>
      <c r="K68" s="896"/>
      <c r="L68" s="896"/>
      <c r="M68" s="896"/>
    </row>
    <row r="69" spans="1:13" x14ac:dyDescent="0.2">
      <c r="A69" s="897">
        <v>9</v>
      </c>
      <c r="B69" s="896" t="s">
        <v>1335</v>
      </c>
      <c r="C69" s="896"/>
      <c r="D69" s="896"/>
      <c r="E69" s="896"/>
      <c r="F69" s="896"/>
      <c r="G69" s="896"/>
      <c r="H69" s="896"/>
      <c r="I69" s="896"/>
      <c r="J69" s="896"/>
      <c r="K69" s="896"/>
      <c r="L69" s="896"/>
      <c r="M69" s="896"/>
    </row>
    <row r="70" spans="1:13" ht="22.5" x14ac:dyDescent="0.2">
      <c r="A70" s="897">
        <v>10</v>
      </c>
      <c r="B70" s="896" t="s">
        <v>1336</v>
      </c>
      <c r="C70" s="896"/>
      <c r="D70" s="896"/>
      <c r="E70" s="896"/>
      <c r="F70" s="896"/>
      <c r="G70" s="896"/>
      <c r="H70" s="896"/>
      <c r="I70" s="896"/>
      <c r="J70" s="896"/>
      <c r="K70" s="896"/>
      <c r="L70" s="896"/>
      <c r="M70" s="896"/>
    </row>
    <row r="71" spans="1:13" x14ac:dyDescent="0.2">
      <c r="A71" s="897">
        <v>11</v>
      </c>
      <c r="B71" s="896" t="s">
        <v>1337</v>
      </c>
      <c r="C71" s="896"/>
      <c r="D71" s="896"/>
      <c r="E71" s="896"/>
      <c r="F71" s="896"/>
      <c r="G71" s="896"/>
      <c r="H71" s="896"/>
      <c r="I71" s="896"/>
      <c r="J71" s="896"/>
      <c r="K71" s="896"/>
      <c r="L71" s="896"/>
      <c r="M71" s="896"/>
    </row>
    <row r="72" spans="1:13" x14ac:dyDescent="0.2">
      <c r="A72" s="897">
        <v>12</v>
      </c>
      <c r="B72" s="468" t="s">
        <v>1338</v>
      </c>
    </row>
    <row r="73" spans="1:13" x14ac:dyDescent="0.2">
      <c r="A73" s="897">
        <v>13</v>
      </c>
      <c r="B73" s="468" t="s">
        <v>1339</v>
      </c>
    </row>
    <row r="74" spans="1:13" x14ac:dyDescent="0.2">
      <c r="A74" s="897">
        <v>14</v>
      </c>
      <c r="B74" s="468" t="s">
        <v>1340</v>
      </c>
    </row>
    <row r="75" spans="1:13" x14ac:dyDescent="0.2">
      <c r="A75" s="897">
        <v>15</v>
      </c>
      <c r="B75" s="468" t="s">
        <v>1341</v>
      </c>
    </row>
    <row r="76" spans="1:13" x14ac:dyDescent="0.2">
      <c r="A76" s="897">
        <v>16</v>
      </c>
      <c r="B76" s="468" t="s">
        <v>1342</v>
      </c>
    </row>
    <row r="77" spans="1:13" x14ac:dyDescent="0.2">
      <c r="A77" s="897">
        <v>17</v>
      </c>
      <c r="B77" s="468" t="s">
        <v>1343</v>
      </c>
    </row>
    <row r="78" spans="1:13" x14ac:dyDescent="0.2">
      <c r="A78" s="897">
        <v>18</v>
      </c>
      <c r="B78" s="468" t="s">
        <v>1344</v>
      </c>
    </row>
    <row r="86" spans="2:13" x14ac:dyDescent="0.2">
      <c r="B86" s="937"/>
      <c r="C86" s="938"/>
      <c r="D86" s="938"/>
      <c r="E86" s="938"/>
      <c r="F86" s="938"/>
      <c r="G86" s="938"/>
      <c r="H86" s="938"/>
      <c r="I86" s="938"/>
      <c r="J86" s="938"/>
      <c r="K86" s="938"/>
      <c r="L86" s="938"/>
      <c r="M86" s="938"/>
    </row>
    <row r="89" spans="2:13" x14ac:dyDescent="0.2">
      <c r="C89" s="939"/>
      <c r="D89" s="939"/>
    </row>
    <row r="90" spans="2:13" x14ac:dyDescent="0.2">
      <c r="C90" s="940"/>
      <c r="D90" s="940"/>
      <c r="E90" s="940"/>
      <c r="F90" s="940"/>
    </row>
  </sheetData>
  <mergeCells count="14">
    <mergeCell ref="C3:M3"/>
    <mergeCell ref="H4:I4"/>
    <mergeCell ref="J4:K4"/>
    <mergeCell ref="B54:M54"/>
    <mergeCell ref="B55:M55"/>
    <mergeCell ref="B41:M41"/>
    <mergeCell ref="B44:M44"/>
    <mergeCell ref="B45:M45"/>
    <mergeCell ref="B46:M46"/>
    <mergeCell ref="B48:M48"/>
    <mergeCell ref="B49:M49"/>
    <mergeCell ref="B50:M50"/>
    <mergeCell ref="B51:M51"/>
    <mergeCell ref="B52:M52"/>
  </mergeCells>
  <hyperlinks>
    <hyperlink ref="C3" location="INDEX" display="Air source heat pumps 3 MW"/>
  </hyperlinks>
  <pageMargins left="0.7" right="0.7" top="0.75" bottom="0.75" header="0.3" footer="0.3"/>
  <pageSetup scale="54" orientation="portrait" r:id="rId1"/>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5"/>
  <dimension ref="A1:M90"/>
  <sheetViews>
    <sheetView showGridLines="0" zoomScaleNormal="100" zoomScaleSheetLayoutView="85" workbookViewId="0">
      <selection activeCell="A65" sqref="A65"/>
    </sheetView>
  </sheetViews>
  <sheetFormatPr defaultColWidth="9.140625" defaultRowHeight="11.25" x14ac:dyDescent="0.2"/>
  <cols>
    <col min="1" max="1" width="2.140625" style="468" customWidth="1"/>
    <col min="2" max="2" width="32.28515625" style="468" customWidth="1"/>
    <col min="3" max="7" width="6.28515625" style="468" customWidth="1"/>
    <col min="8" max="11" width="7.140625" style="468" customWidth="1"/>
    <col min="12" max="13" width="6.28515625" style="468" customWidth="1"/>
    <col min="14" max="16384" width="9.140625" style="914"/>
  </cols>
  <sheetData>
    <row r="1" spans="1:13" x14ac:dyDescent="0.2">
      <c r="B1" s="912"/>
      <c r="C1" s="912"/>
    </row>
    <row r="3" spans="1:13" ht="15" customHeight="1" x14ac:dyDescent="0.2">
      <c r="A3" s="150"/>
      <c r="B3" s="901" t="s">
        <v>0</v>
      </c>
      <c r="C3" s="1140" t="s">
        <v>1348</v>
      </c>
      <c r="D3" s="1141"/>
      <c r="E3" s="1141"/>
      <c r="F3" s="1141"/>
      <c r="G3" s="1141"/>
      <c r="H3" s="1141"/>
      <c r="I3" s="1141"/>
      <c r="J3" s="1141"/>
      <c r="K3" s="1141"/>
      <c r="L3" s="1141"/>
      <c r="M3" s="1142"/>
    </row>
    <row r="4" spans="1:13" ht="10.15" customHeight="1" x14ac:dyDescent="0.2">
      <c r="A4" s="150"/>
      <c r="B4" s="152"/>
      <c r="C4" s="153">
        <v>2020</v>
      </c>
      <c r="D4" s="153">
        <v>2025</v>
      </c>
      <c r="E4" s="153">
        <v>2030</v>
      </c>
      <c r="F4" s="153">
        <v>2040</v>
      </c>
      <c r="G4" s="153">
        <v>2050</v>
      </c>
      <c r="H4" s="1143" t="s">
        <v>1294</v>
      </c>
      <c r="I4" s="1144"/>
      <c r="J4" s="1143" t="s">
        <v>3</v>
      </c>
      <c r="K4" s="1144"/>
      <c r="L4" s="153" t="s">
        <v>4</v>
      </c>
      <c r="M4" s="153" t="s">
        <v>5</v>
      </c>
    </row>
    <row r="5" spans="1:13" x14ac:dyDescent="0.2">
      <c r="A5" s="150"/>
      <c r="B5" s="892" t="s">
        <v>6</v>
      </c>
      <c r="C5" s="893"/>
      <c r="D5" s="893"/>
      <c r="E5" s="893"/>
      <c r="F5" s="893"/>
      <c r="G5" s="893"/>
      <c r="H5" s="899" t="s">
        <v>7</v>
      </c>
      <c r="I5" s="899" t="s">
        <v>8</v>
      </c>
      <c r="J5" s="899" t="s">
        <v>7</v>
      </c>
      <c r="K5" s="899" t="s">
        <v>8</v>
      </c>
      <c r="L5" s="893"/>
      <c r="M5" s="894"/>
    </row>
    <row r="6" spans="1:13" x14ac:dyDescent="0.2">
      <c r="A6" s="150"/>
      <c r="B6" s="260" t="s">
        <v>229</v>
      </c>
      <c r="C6" s="898">
        <v>10</v>
      </c>
      <c r="D6" s="898">
        <v>10</v>
      </c>
      <c r="E6" s="898">
        <v>10</v>
      </c>
      <c r="F6" s="898">
        <v>10</v>
      </c>
      <c r="G6" s="898">
        <v>10</v>
      </c>
      <c r="H6" s="898">
        <v>5</v>
      </c>
      <c r="I6" s="917">
        <v>20</v>
      </c>
      <c r="J6" s="918">
        <v>5</v>
      </c>
      <c r="K6" s="918">
        <v>20</v>
      </c>
      <c r="L6" s="919"/>
      <c r="M6" s="428"/>
    </row>
    <row r="7" spans="1:13" ht="16.5" x14ac:dyDescent="0.2">
      <c r="A7" s="150"/>
      <c r="B7" s="260" t="s">
        <v>82</v>
      </c>
      <c r="C7" s="429">
        <v>350</v>
      </c>
      <c r="D7" s="429">
        <v>350</v>
      </c>
      <c r="E7" s="429">
        <v>355</v>
      </c>
      <c r="F7" s="429">
        <v>360</v>
      </c>
      <c r="G7" s="429">
        <v>360</v>
      </c>
      <c r="H7" s="429">
        <v>330</v>
      </c>
      <c r="I7" s="429">
        <v>370</v>
      </c>
      <c r="J7" s="429">
        <v>330</v>
      </c>
      <c r="K7" s="429">
        <v>380</v>
      </c>
      <c r="L7" s="920" t="s">
        <v>1295</v>
      </c>
      <c r="M7" s="921" t="s">
        <v>1296</v>
      </c>
    </row>
    <row r="8" spans="1:13" ht="16.5" x14ac:dyDescent="0.2">
      <c r="A8" s="150"/>
      <c r="B8" s="262" t="s">
        <v>103</v>
      </c>
      <c r="C8" s="900">
        <v>380</v>
      </c>
      <c r="D8" s="900">
        <v>380</v>
      </c>
      <c r="E8" s="900">
        <v>385</v>
      </c>
      <c r="F8" s="900">
        <v>390</v>
      </c>
      <c r="G8" s="900">
        <v>390</v>
      </c>
      <c r="H8" s="900">
        <v>360</v>
      </c>
      <c r="I8" s="900">
        <v>400</v>
      </c>
      <c r="J8" s="900">
        <v>360</v>
      </c>
      <c r="K8" s="900">
        <v>410</v>
      </c>
      <c r="L8" s="922" t="s">
        <v>1297</v>
      </c>
      <c r="M8" s="921" t="s">
        <v>1296</v>
      </c>
    </row>
    <row r="9" spans="1:13" ht="22.5" x14ac:dyDescent="0.2">
      <c r="A9" s="150"/>
      <c r="B9" s="260" t="s">
        <v>531</v>
      </c>
      <c r="C9" s="628">
        <v>1</v>
      </c>
      <c r="D9" s="628">
        <v>1</v>
      </c>
      <c r="E9" s="628">
        <v>1</v>
      </c>
      <c r="F9" s="628">
        <v>1</v>
      </c>
      <c r="G9" s="900">
        <v>1</v>
      </c>
      <c r="H9" s="900">
        <v>1</v>
      </c>
      <c r="I9" s="900">
        <v>1</v>
      </c>
      <c r="J9" s="900">
        <v>1</v>
      </c>
      <c r="K9" s="900">
        <v>1</v>
      </c>
      <c r="L9" s="922" t="s">
        <v>44</v>
      </c>
      <c r="M9" s="921" t="s">
        <v>1296</v>
      </c>
    </row>
    <row r="10" spans="1:13" x14ac:dyDescent="0.2">
      <c r="A10" s="150"/>
      <c r="B10" s="260" t="s">
        <v>13</v>
      </c>
      <c r="C10" s="900">
        <v>0</v>
      </c>
      <c r="D10" s="900">
        <v>0</v>
      </c>
      <c r="E10" s="900">
        <v>0</v>
      </c>
      <c r="F10" s="900">
        <v>0</v>
      </c>
      <c r="G10" s="900">
        <v>0</v>
      </c>
      <c r="H10" s="900">
        <v>0</v>
      </c>
      <c r="I10" s="900">
        <v>5</v>
      </c>
      <c r="J10" s="900">
        <v>0</v>
      </c>
      <c r="K10" s="900">
        <v>5</v>
      </c>
      <c r="L10" s="922"/>
      <c r="M10" s="921" t="s">
        <v>1296</v>
      </c>
    </row>
    <row r="11" spans="1:13" x14ac:dyDescent="0.2">
      <c r="A11" s="150"/>
      <c r="B11" s="152" t="s">
        <v>86</v>
      </c>
      <c r="C11" s="428">
        <v>1</v>
      </c>
      <c r="D11" s="428">
        <v>1</v>
      </c>
      <c r="E11" s="428">
        <v>1</v>
      </c>
      <c r="F11" s="428">
        <v>1</v>
      </c>
      <c r="G11" s="428">
        <v>1</v>
      </c>
      <c r="H11" s="428" t="s">
        <v>315</v>
      </c>
      <c r="I11" s="428">
        <v>2</v>
      </c>
      <c r="J11" s="428" t="s">
        <v>315</v>
      </c>
      <c r="K11" s="428">
        <v>2</v>
      </c>
      <c r="L11" s="919"/>
      <c r="M11" s="921" t="s">
        <v>1296</v>
      </c>
    </row>
    <row r="12" spans="1:13" ht="22.5" x14ac:dyDescent="0.2">
      <c r="A12" s="150"/>
      <c r="B12" s="152" t="s">
        <v>16</v>
      </c>
      <c r="C12" s="428">
        <v>25</v>
      </c>
      <c r="D12" s="428">
        <v>25</v>
      </c>
      <c r="E12" s="428">
        <v>25</v>
      </c>
      <c r="F12" s="428">
        <v>25</v>
      </c>
      <c r="G12" s="428">
        <v>25</v>
      </c>
      <c r="H12" s="428">
        <v>15</v>
      </c>
      <c r="I12" s="428">
        <v>40</v>
      </c>
      <c r="J12" s="428">
        <v>15</v>
      </c>
      <c r="K12" s="428">
        <v>40</v>
      </c>
      <c r="L12" s="919"/>
      <c r="M12" s="921" t="s">
        <v>1298</v>
      </c>
    </row>
    <row r="13" spans="1:13" x14ac:dyDescent="0.2">
      <c r="A13" s="150"/>
      <c r="B13" s="152" t="s">
        <v>18</v>
      </c>
      <c r="C13" s="428">
        <v>0.7</v>
      </c>
      <c r="D13" s="428">
        <v>0.7</v>
      </c>
      <c r="E13" s="428">
        <v>0.6</v>
      </c>
      <c r="F13" s="428">
        <v>0.6</v>
      </c>
      <c r="G13" s="428">
        <v>0.6</v>
      </c>
      <c r="H13" s="428">
        <v>0.5</v>
      </c>
      <c r="I13" s="428">
        <v>1</v>
      </c>
      <c r="J13" s="428">
        <v>0.4</v>
      </c>
      <c r="K13" s="428">
        <v>1</v>
      </c>
      <c r="L13" s="919" t="s">
        <v>464</v>
      </c>
      <c r="M13" s="921" t="s">
        <v>1299</v>
      </c>
    </row>
    <row r="14" spans="1:13" x14ac:dyDescent="0.2">
      <c r="A14" s="150"/>
      <c r="B14" s="433" t="s">
        <v>1300</v>
      </c>
      <c r="C14" s="900" t="s">
        <v>1349</v>
      </c>
      <c r="D14" s="900" t="s">
        <v>1349</v>
      </c>
      <c r="E14" s="900" t="s">
        <v>1349</v>
      </c>
      <c r="F14" s="900" t="s">
        <v>1349</v>
      </c>
      <c r="G14" s="900" t="s">
        <v>1349</v>
      </c>
      <c r="H14" s="900" t="s">
        <v>1350</v>
      </c>
      <c r="I14" s="900">
        <v>1</v>
      </c>
      <c r="J14" s="900" t="s">
        <v>1350</v>
      </c>
      <c r="K14" s="900">
        <v>1</v>
      </c>
      <c r="L14" s="922" t="s">
        <v>607</v>
      </c>
      <c r="M14" s="900" t="s">
        <v>1302</v>
      </c>
    </row>
    <row r="15" spans="1:13" x14ac:dyDescent="0.2">
      <c r="A15" s="150"/>
      <c r="B15" s="892" t="s">
        <v>21</v>
      </c>
      <c r="C15" s="893"/>
      <c r="D15" s="893"/>
      <c r="E15" s="893"/>
      <c r="F15" s="893"/>
      <c r="G15" s="893"/>
      <c r="H15" s="893"/>
      <c r="I15" s="893"/>
      <c r="J15" s="893"/>
      <c r="K15" s="893"/>
      <c r="L15" s="923"/>
      <c r="M15" s="894"/>
    </row>
    <row r="16" spans="1:13" ht="22.5" x14ac:dyDescent="0.2">
      <c r="A16" s="150"/>
      <c r="B16" s="152" t="s">
        <v>22</v>
      </c>
      <c r="C16" s="428">
        <v>5</v>
      </c>
      <c r="D16" s="428">
        <v>5</v>
      </c>
      <c r="E16" s="428">
        <v>5</v>
      </c>
      <c r="F16" s="428">
        <v>5</v>
      </c>
      <c r="G16" s="428">
        <v>5</v>
      </c>
      <c r="H16" s="428">
        <v>5</v>
      </c>
      <c r="I16" s="428">
        <v>100</v>
      </c>
      <c r="J16" s="428">
        <v>5</v>
      </c>
      <c r="K16" s="428">
        <v>100</v>
      </c>
      <c r="L16" s="919" t="s">
        <v>35</v>
      </c>
      <c r="M16" s="428" t="s">
        <v>1303</v>
      </c>
    </row>
    <row r="17" spans="1:13" ht="22.5" x14ac:dyDescent="0.2">
      <c r="A17" s="150"/>
      <c r="B17" s="152" t="s">
        <v>24</v>
      </c>
      <c r="C17" s="428">
        <v>10</v>
      </c>
      <c r="D17" s="428">
        <v>10</v>
      </c>
      <c r="E17" s="428">
        <v>10</v>
      </c>
      <c r="F17" s="428">
        <v>10</v>
      </c>
      <c r="G17" s="428">
        <v>10</v>
      </c>
      <c r="H17" s="428">
        <v>10</v>
      </c>
      <c r="I17" s="428">
        <v>100</v>
      </c>
      <c r="J17" s="428">
        <v>10</v>
      </c>
      <c r="K17" s="428">
        <v>100</v>
      </c>
      <c r="L17" s="919" t="s">
        <v>35</v>
      </c>
      <c r="M17" s="428" t="s">
        <v>1303</v>
      </c>
    </row>
    <row r="18" spans="1:13" ht="22.5" x14ac:dyDescent="0.2">
      <c r="A18" s="150"/>
      <c r="B18" s="152" t="s">
        <v>88</v>
      </c>
      <c r="C18" s="428">
        <v>25</v>
      </c>
      <c r="D18" s="428">
        <v>25</v>
      </c>
      <c r="E18" s="428">
        <v>25</v>
      </c>
      <c r="F18" s="428">
        <v>25</v>
      </c>
      <c r="G18" s="428">
        <v>25</v>
      </c>
      <c r="H18" s="428">
        <v>10</v>
      </c>
      <c r="I18" s="428">
        <v>50</v>
      </c>
      <c r="J18" s="428">
        <v>10</v>
      </c>
      <c r="K18" s="428">
        <v>50</v>
      </c>
      <c r="L18" s="919" t="s">
        <v>1304</v>
      </c>
      <c r="M18" s="428" t="s">
        <v>1303</v>
      </c>
    </row>
    <row r="19" spans="1:13" x14ac:dyDescent="0.2">
      <c r="A19" s="150"/>
      <c r="B19" s="152" t="s">
        <v>89</v>
      </c>
      <c r="C19" s="428" t="s">
        <v>1305</v>
      </c>
      <c r="D19" s="428" t="s">
        <v>1305</v>
      </c>
      <c r="E19" s="428" t="s">
        <v>1305</v>
      </c>
      <c r="F19" s="428" t="s">
        <v>1305</v>
      </c>
      <c r="G19" s="428" t="s">
        <v>1305</v>
      </c>
      <c r="H19" s="428" t="s">
        <v>1305</v>
      </c>
      <c r="I19" s="428" t="s">
        <v>316</v>
      </c>
      <c r="J19" s="428" t="s">
        <v>1305</v>
      </c>
      <c r="K19" s="428" t="s">
        <v>316</v>
      </c>
      <c r="L19" s="919" t="s">
        <v>35</v>
      </c>
      <c r="M19" s="921" t="s">
        <v>1299</v>
      </c>
    </row>
    <row r="20" spans="1:13" x14ac:dyDescent="0.2">
      <c r="A20" s="150"/>
      <c r="B20" s="152" t="s">
        <v>90</v>
      </c>
      <c r="C20" s="428">
        <v>1</v>
      </c>
      <c r="D20" s="428">
        <v>1</v>
      </c>
      <c r="E20" s="428">
        <v>1</v>
      </c>
      <c r="F20" s="428">
        <v>1</v>
      </c>
      <c r="G20" s="428">
        <v>1</v>
      </c>
      <c r="H20" s="428" t="s">
        <v>316</v>
      </c>
      <c r="I20" s="428">
        <v>1</v>
      </c>
      <c r="J20" s="428" t="s">
        <v>316</v>
      </c>
      <c r="K20" s="428">
        <v>1</v>
      </c>
      <c r="L20" s="919" t="s">
        <v>1306</v>
      </c>
      <c r="M20" s="921" t="s">
        <v>1299</v>
      </c>
    </row>
    <row r="21" spans="1:13" x14ac:dyDescent="0.2">
      <c r="A21" s="150"/>
      <c r="B21" s="892" t="s">
        <v>91</v>
      </c>
      <c r="C21" s="893"/>
      <c r="D21" s="893"/>
      <c r="E21" s="893"/>
      <c r="F21" s="893"/>
      <c r="G21" s="893"/>
      <c r="H21" s="893"/>
      <c r="I21" s="893"/>
      <c r="J21" s="893"/>
      <c r="K21" s="893"/>
      <c r="L21" s="923"/>
      <c r="M21" s="894"/>
    </row>
    <row r="22" spans="1:13" x14ac:dyDescent="0.2">
      <c r="A22" s="150"/>
      <c r="B22" s="152" t="s">
        <v>1307</v>
      </c>
      <c r="C22" s="428"/>
      <c r="D22" s="428"/>
      <c r="E22" s="428"/>
      <c r="F22" s="428"/>
      <c r="G22" s="428"/>
      <c r="H22" s="428"/>
      <c r="I22" s="428"/>
      <c r="J22" s="428"/>
      <c r="K22" s="428"/>
      <c r="L22" s="922"/>
      <c r="M22" s="429"/>
    </row>
    <row r="23" spans="1:13" x14ac:dyDescent="0.2">
      <c r="A23" s="150"/>
      <c r="B23" s="152" t="s">
        <v>590</v>
      </c>
      <c r="C23" s="428"/>
      <c r="D23" s="428"/>
      <c r="E23" s="428"/>
      <c r="F23" s="428"/>
      <c r="G23" s="428"/>
      <c r="H23" s="428"/>
      <c r="I23" s="428"/>
      <c r="J23" s="428"/>
      <c r="K23" s="428"/>
      <c r="L23" s="919"/>
      <c r="M23" s="900"/>
    </row>
    <row r="24" spans="1:13" x14ac:dyDescent="0.2">
      <c r="A24" s="150"/>
      <c r="B24" s="152" t="s">
        <v>92</v>
      </c>
      <c r="C24" s="434"/>
      <c r="D24" s="434"/>
      <c r="E24" s="434"/>
      <c r="F24" s="434"/>
      <c r="G24" s="434"/>
      <c r="H24" s="434"/>
      <c r="I24" s="434"/>
      <c r="J24" s="434"/>
      <c r="K24" s="434"/>
      <c r="L24" s="919"/>
      <c r="M24" s="900"/>
    </row>
    <row r="25" spans="1:13" x14ac:dyDescent="0.2">
      <c r="A25" s="150"/>
      <c r="B25" s="152" t="s">
        <v>93</v>
      </c>
      <c r="C25" s="435"/>
      <c r="D25" s="435"/>
      <c r="E25" s="435"/>
      <c r="F25" s="435"/>
      <c r="G25" s="435"/>
      <c r="H25" s="435"/>
      <c r="I25" s="435"/>
      <c r="J25" s="435"/>
      <c r="K25" s="435"/>
      <c r="L25" s="924"/>
      <c r="M25" s="900"/>
    </row>
    <row r="26" spans="1:13" x14ac:dyDescent="0.2">
      <c r="A26" s="150"/>
      <c r="B26" s="152" t="s">
        <v>465</v>
      </c>
      <c r="C26" s="435"/>
      <c r="D26" s="435"/>
      <c r="E26" s="435"/>
      <c r="F26" s="435"/>
      <c r="G26" s="435"/>
      <c r="H26" s="435"/>
      <c r="I26" s="435"/>
      <c r="J26" s="435"/>
      <c r="K26" s="435"/>
      <c r="L26" s="924"/>
      <c r="M26" s="900"/>
    </row>
    <row r="27" spans="1:13" x14ac:dyDescent="0.2">
      <c r="A27" s="150"/>
      <c r="B27" s="892" t="s">
        <v>25</v>
      </c>
      <c r="C27" s="893"/>
      <c r="D27" s="893"/>
      <c r="E27" s="893"/>
      <c r="F27" s="893"/>
      <c r="G27" s="893"/>
      <c r="H27" s="893"/>
      <c r="I27" s="893"/>
      <c r="J27" s="893"/>
      <c r="K27" s="893"/>
      <c r="L27" s="923"/>
      <c r="M27" s="894"/>
    </row>
    <row r="28" spans="1:13" x14ac:dyDescent="0.2">
      <c r="A28" s="150"/>
      <c r="B28" s="152" t="s">
        <v>1308</v>
      </c>
      <c r="C28" s="648">
        <v>0.85624674070652818</v>
      </c>
      <c r="D28" s="648">
        <v>0.85624674070652818</v>
      </c>
      <c r="E28" s="648">
        <v>0.76110821396135842</v>
      </c>
      <c r="F28" s="648">
        <v>0.76110821396135842</v>
      </c>
      <c r="G28" s="648">
        <v>0.76110821396135842</v>
      </c>
      <c r="H28" s="648">
        <v>0.66596968721618854</v>
      </c>
      <c r="I28" s="648">
        <v>1.1416623209420376</v>
      </c>
      <c r="J28" s="648">
        <v>0.66596968721618854</v>
      </c>
      <c r="K28" s="648">
        <v>1.1416623209420376</v>
      </c>
      <c r="L28" s="919" t="s">
        <v>1309</v>
      </c>
      <c r="M28" s="921" t="s">
        <v>1296</v>
      </c>
    </row>
    <row r="29" spans="1:13" x14ac:dyDescent="0.2">
      <c r="A29" s="150"/>
      <c r="B29" s="152" t="s">
        <v>28</v>
      </c>
      <c r="C29" s="648">
        <v>0.68499739256522263</v>
      </c>
      <c r="D29" s="648">
        <v>0.68499739256522263</v>
      </c>
      <c r="E29" s="648">
        <v>0.60888657116908673</v>
      </c>
      <c r="F29" s="648">
        <v>0.60888657116908673</v>
      </c>
      <c r="G29" s="648">
        <v>0.60888657116908673</v>
      </c>
      <c r="H29" s="648">
        <v>0.53277574977295084</v>
      </c>
      <c r="I29" s="648">
        <v>0.9133298567536301</v>
      </c>
      <c r="J29" s="648">
        <v>0.53277574977295084</v>
      </c>
      <c r="K29" s="648">
        <v>0.9133298567536301</v>
      </c>
      <c r="L29" s="919" t="s">
        <v>39</v>
      </c>
      <c r="M29" s="921" t="s">
        <v>1296</v>
      </c>
    </row>
    <row r="30" spans="1:13" x14ac:dyDescent="0.2">
      <c r="A30" s="150"/>
      <c r="B30" s="152" t="s">
        <v>29</v>
      </c>
      <c r="C30" s="648">
        <v>0.15412441332717505</v>
      </c>
      <c r="D30" s="648">
        <v>0.15412441332717505</v>
      </c>
      <c r="E30" s="648">
        <v>0.1369994785130445</v>
      </c>
      <c r="F30" s="648">
        <v>0.1369994785130445</v>
      </c>
      <c r="G30" s="648">
        <v>0.1369994785130445</v>
      </c>
      <c r="H30" s="648">
        <v>0.11987454369891393</v>
      </c>
      <c r="I30" s="648">
        <v>0.11416623209420376</v>
      </c>
      <c r="J30" s="648">
        <v>0.11987454369891393</v>
      </c>
      <c r="K30" s="648">
        <v>0.11416623209420376</v>
      </c>
      <c r="L30" s="919" t="s">
        <v>39</v>
      </c>
      <c r="M30" s="921" t="s">
        <v>1296</v>
      </c>
    </row>
    <row r="31" spans="1:13" x14ac:dyDescent="0.2">
      <c r="A31" s="150"/>
      <c r="B31" s="152" t="s">
        <v>836</v>
      </c>
      <c r="C31" s="648">
        <v>1.7124934814130563E-2</v>
      </c>
      <c r="D31" s="648">
        <v>1.7124934814130563E-2</v>
      </c>
      <c r="E31" s="648">
        <v>1.5222164279227169E-2</v>
      </c>
      <c r="F31" s="648">
        <v>1.5222164279227169E-2</v>
      </c>
      <c r="G31" s="648">
        <v>1.5222164279227169E-2</v>
      </c>
      <c r="H31" s="648">
        <v>1.3319393744323772E-2</v>
      </c>
      <c r="I31" s="648">
        <v>0.11416623209420376</v>
      </c>
      <c r="J31" s="648">
        <v>1.3319393744323772E-2</v>
      </c>
      <c r="K31" s="648">
        <v>0.11416623209420376</v>
      </c>
      <c r="L31" s="919" t="s">
        <v>54</v>
      </c>
      <c r="M31" s="921" t="s">
        <v>1296</v>
      </c>
    </row>
    <row r="32" spans="1:13" x14ac:dyDescent="0.2">
      <c r="A32" s="150"/>
      <c r="B32" s="152" t="s">
        <v>238</v>
      </c>
      <c r="C32" s="428">
        <v>2000</v>
      </c>
      <c r="D32" s="428">
        <v>2000</v>
      </c>
      <c r="E32" s="428">
        <v>2000</v>
      </c>
      <c r="F32" s="428">
        <v>2000</v>
      </c>
      <c r="G32" s="428">
        <v>2000</v>
      </c>
      <c r="H32" s="428">
        <v>1000</v>
      </c>
      <c r="I32" s="428">
        <v>3000</v>
      </c>
      <c r="J32" s="428">
        <v>1000</v>
      </c>
      <c r="K32" s="428">
        <v>5000</v>
      </c>
      <c r="L32" s="919" t="s">
        <v>67</v>
      </c>
      <c r="M32" s="921" t="s">
        <v>1296</v>
      </c>
    </row>
    <row r="33" spans="1:13" x14ac:dyDescent="0.2">
      <c r="A33" s="150"/>
      <c r="B33" s="152" t="s">
        <v>32</v>
      </c>
      <c r="C33" s="435">
        <v>1.69</v>
      </c>
      <c r="D33" s="435">
        <v>1.69</v>
      </c>
      <c r="E33" s="435">
        <v>1.69</v>
      </c>
      <c r="F33" s="435">
        <v>1.69</v>
      </c>
      <c r="G33" s="435">
        <v>1.69</v>
      </c>
      <c r="H33" s="435">
        <v>1</v>
      </c>
      <c r="I33" s="435">
        <v>2.69</v>
      </c>
      <c r="J33" s="435">
        <v>1</v>
      </c>
      <c r="K33" s="435">
        <v>2.69</v>
      </c>
      <c r="L33" s="919"/>
      <c r="M33" s="921" t="s">
        <v>1296</v>
      </c>
    </row>
    <row r="34" spans="1:13" x14ac:dyDescent="0.2">
      <c r="A34" s="150"/>
      <c r="B34" s="276" t="s">
        <v>935</v>
      </c>
      <c r="C34" s="435">
        <v>0</v>
      </c>
      <c r="D34" s="435">
        <v>0</v>
      </c>
      <c r="E34" s="435">
        <v>0</v>
      </c>
      <c r="F34" s="435">
        <v>0</v>
      </c>
      <c r="G34" s="435">
        <v>0</v>
      </c>
      <c r="H34" s="435">
        <v>0</v>
      </c>
      <c r="I34" s="435">
        <v>0</v>
      </c>
      <c r="J34" s="435">
        <v>0</v>
      </c>
      <c r="K34" s="435">
        <v>0</v>
      </c>
      <c r="L34" s="919" t="s">
        <v>1310</v>
      </c>
      <c r="M34" s="921" t="s">
        <v>1296</v>
      </c>
    </row>
    <row r="35" spans="1:13" x14ac:dyDescent="0.2">
      <c r="A35" s="150"/>
      <c r="B35" s="276" t="s">
        <v>936</v>
      </c>
      <c r="C35" s="428">
        <v>1.69</v>
      </c>
      <c r="D35" s="428">
        <v>1.69</v>
      </c>
      <c r="E35" s="428">
        <v>1.69</v>
      </c>
      <c r="F35" s="428">
        <v>1.69</v>
      </c>
      <c r="G35" s="428">
        <v>1.69</v>
      </c>
      <c r="H35" s="428">
        <v>1.5</v>
      </c>
      <c r="I35" s="428">
        <v>2.69</v>
      </c>
      <c r="J35" s="428">
        <v>1.5</v>
      </c>
      <c r="K35" s="428">
        <v>2.69</v>
      </c>
      <c r="L35" s="919" t="s">
        <v>67</v>
      </c>
      <c r="M35" s="921" t="s">
        <v>1296</v>
      </c>
    </row>
    <row r="36" spans="1:13" x14ac:dyDescent="0.2">
      <c r="A36" s="150"/>
      <c r="B36" s="152" t="s">
        <v>934</v>
      </c>
      <c r="C36" s="428">
        <v>10</v>
      </c>
      <c r="D36" s="428">
        <v>10</v>
      </c>
      <c r="E36" s="428">
        <v>10</v>
      </c>
      <c r="F36" s="428">
        <v>10</v>
      </c>
      <c r="G36" s="428">
        <v>10</v>
      </c>
      <c r="H36" s="428">
        <v>5</v>
      </c>
      <c r="I36" s="428">
        <v>20</v>
      </c>
      <c r="J36" s="428">
        <v>2</v>
      </c>
      <c r="K36" s="428">
        <v>20</v>
      </c>
      <c r="L36" s="919" t="s">
        <v>611</v>
      </c>
      <c r="M36" s="428">
        <v>15</v>
      </c>
    </row>
    <row r="37" spans="1:13" x14ac:dyDescent="0.2">
      <c r="A37" s="150"/>
      <c r="B37" s="892" t="s">
        <v>33</v>
      </c>
      <c r="C37" s="893"/>
      <c r="D37" s="893"/>
      <c r="E37" s="893"/>
      <c r="F37" s="893"/>
      <c r="G37" s="893"/>
      <c r="H37" s="893"/>
      <c r="I37" s="893"/>
      <c r="J37" s="893"/>
      <c r="K37" s="893"/>
      <c r="L37" s="923"/>
      <c r="M37" s="894"/>
    </row>
    <row r="38" spans="1:13" x14ac:dyDescent="0.2">
      <c r="A38" s="150"/>
      <c r="B38" s="152"/>
      <c r="C38" s="434"/>
      <c r="D38" s="434"/>
      <c r="E38" s="434"/>
      <c r="F38" s="434"/>
      <c r="G38" s="434"/>
      <c r="H38" s="434"/>
      <c r="I38" s="434"/>
      <c r="J38" s="434"/>
      <c r="K38" s="434"/>
      <c r="L38" s="919"/>
      <c r="M38" s="900"/>
    </row>
    <row r="39" spans="1:13" x14ac:dyDescent="0.2">
      <c r="A39" s="150"/>
      <c r="B39" s="630"/>
      <c r="C39" s="925"/>
      <c r="D39" s="925"/>
      <c r="E39" s="925"/>
      <c r="F39" s="925"/>
      <c r="G39" s="925"/>
      <c r="H39" s="925"/>
      <c r="I39" s="925"/>
      <c r="J39" s="925"/>
      <c r="K39" s="925"/>
      <c r="L39" s="633"/>
      <c r="M39" s="633"/>
    </row>
    <row r="40" spans="1:13" s="927" customFormat="1" x14ac:dyDescent="0.2">
      <c r="A40" s="926" t="s">
        <v>617</v>
      </c>
      <c r="B40" s="895"/>
      <c r="C40" s="895"/>
      <c r="D40" s="895"/>
      <c r="E40" s="895"/>
      <c r="F40" s="895"/>
      <c r="G40" s="895"/>
      <c r="H40" s="895"/>
      <c r="I40" s="895"/>
      <c r="J40" s="895"/>
      <c r="K40" s="895"/>
      <c r="L40" s="895"/>
      <c r="M40" s="895"/>
    </row>
    <row r="41" spans="1:13" s="927" customFormat="1" ht="14.45" customHeight="1" x14ac:dyDescent="0.2">
      <c r="A41" s="928" t="s">
        <v>39</v>
      </c>
      <c r="B41" s="1139" t="s">
        <v>1311</v>
      </c>
      <c r="C41" s="1139"/>
      <c r="D41" s="1139"/>
      <c r="E41" s="1139"/>
      <c r="F41" s="1139"/>
      <c r="G41" s="1139"/>
      <c r="H41" s="1139"/>
      <c r="I41" s="1139"/>
      <c r="J41" s="1139"/>
      <c r="K41" s="1139"/>
      <c r="L41" s="1139"/>
      <c r="M41" s="1139"/>
    </row>
    <row r="42" spans="1:13" s="927" customFormat="1" ht="14.45" customHeight="1" x14ac:dyDescent="0.2">
      <c r="A42" s="928" t="s">
        <v>52</v>
      </c>
      <c r="B42" s="928" t="s">
        <v>1312</v>
      </c>
      <c r="C42" s="928"/>
      <c r="D42" s="928"/>
      <c r="E42" s="928"/>
      <c r="F42" s="928"/>
      <c r="G42" s="928"/>
      <c r="H42" s="928"/>
      <c r="I42" s="928"/>
      <c r="J42" s="928"/>
      <c r="K42" s="928"/>
      <c r="L42" s="928"/>
      <c r="M42" s="928"/>
    </row>
    <row r="43" spans="1:13" s="927" customFormat="1" x14ac:dyDescent="0.2">
      <c r="A43" s="928" t="s">
        <v>15</v>
      </c>
      <c r="B43" s="928" t="s">
        <v>1313</v>
      </c>
      <c r="C43" s="928"/>
      <c r="D43" s="928"/>
      <c r="E43" s="928"/>
      <c r="F43" s="928"/>
      <c r="G43" s="928"/>
      <c r="H43" s="928"/>
      <c r="I43" s="928"/>
      <c r="J43" s="928"/>
      <c r="K43" s="928"/>
      <c r="L43" s="928"/>
      <c r="M43" s="928"/>
    </row>
    <row r="44" spans="1:13" s="927" customFormat="1" ht="14.45" customHeight="1" x14ac:dyDescent="0.2">
      <c r="A44" s="928" t="s">
        <v>20</v>
      </c>
      <c r="B44" s="1139" t="s">
        <v>1314</v>
      </c>
      <c r="C44" s="1139"/>
      <c r="D44" s="1139"/>
      <c r="E44" s="1139"/>
      <c r="F44" s="1139"/>
      <c r="G44" s="1139"/>
      <c r="H44" s="1139"/>
      <c r="I44" s="1139"/>
      <c r="J44" s="1139"/>
      <c r="K44" s="1139"/>
      <c r="L44" s="1139"/>
      <c r="M44" s="1139"/>
    </row>
    <row r="45" spans="1:13" s="927" customFormat="1" ht="14.45" customHeight="1" x14ac:dyDescent="0.2">
      <c r="A45" s="928" t="s">
        <v>23</v>
      </c>
      <c r="B45" s="1139" t="s">
        <v>1315</v>
      </c>
      <c r="C45" s="1139"/>
      <c r="D45" s="1139"/>
      <c r="E45" s="1139"/>
      <c r="F45" s="1139"/>
      <c r="G45" s="1139"/>
      <c r="H45" s="1139"/>
      <c r="I45" s="1139"/>
      <c r="J45" s="1139"/>
      <c r="K45" s="1139"/>
      <c r="L45" s="1139"/>
      <c r="M45" s="1139"/>
    </row>
    <row r="46" spans="1:13" s="927" customFormat="1" ht="14.45" customHeight="1" x14ac:dyDescent="0.2">
      <c r="A46" s="928" t="s">
        <v>44</v>
      </c>
      <c r="B46" s="1139" t="s">
        <v>1316</v>
      </c>
      <c r="C46" s="1139"/>
      <c r="D46" s="1139"/>
      <c r="E46" s="1139"/>
      <c r="F46" s="1139"/>
      <c r="G46" s="1139"/>
      <c r="H46" s="1139"/>
      <c r="I46" s="1139"/>
      <c r="J46" s="1139"/>
      <c r="K46" s="1139"/>
      <c r="L46" s="1139"/>
      <c r="M46" s="1139"/>
    </row>
    <row r="47" spans="1:13" s="927" customFormat="1" x14ac:dyDescent="0.2">
      <c r="A47" s="928" t="s">
        <v>46</v>
      </c>
      <c r="B47" s="930" t="s">
        <v>1317</v>
      </c>
      <c r="C47" s="930"/>
      <c r="D47" s="930"/>
      <c r="E47" s="930"/>
      <c r="F47" s="930"/>
      <c r="G47" s="930"/>
      <c r="H47" s="930"/>
      <c r="I47" s="930"/>
      <c r="J47" s="930"/>
      <c r="K47" s="930"/>
      <c r="L47" s="930"/>
      <c r="M47" s="930"/>
    </row>
    <row r="48" spans="1:13" s="927" customFormat="1" ht="14.45" customHeight="1" x14ac:dyDescent="0.2">
      <c r="A48" s="928" t="s">
        <v>31</v>
      </c>
      <c r="B48" s="1139" t="s">
        <v>96</v>
      </c>
      <c r="C48" s="1139"/>
      <c r="D48" s="1139"/>
      <c r="E48" s="1139"/>
      <c r="F48" s="1139"/>
      <c r="G48" s="1139"/>
      <c r="H48" s="1139"/>
      <c r="I48" s="1139"/>
      <c r="J48" s="1139"/>
      <c r="K48" s="1139"/>
      <c r="L48" s="1139"/>
      <c r="M48" s="1139"/>
    </row>
    <row r="49" spans="1:13" s="927" customFormat="1" ht="14.45" customHeight="1" x14ac:dyDescent="0.2">
      <c r="A49" s="928" t="s">
        <v>35</v>
      </c>
      <c r="B49" s="1139" t="s">
        <v>1318</v>
      </c>
      <c r="C49" s="1139"/>
      <c r="D49" s="1139"/>
      <c r="E49" s="1139"/>
      <c r="F49" s="1139"/>
      <c r="G49" s="1139"/>
      <c r="H49" s="1139"/>
      <c r="I49" s="1139"/>
      <c r="J49" s="1139"/>
      <c r="K49" s="1139"/>
      <c r="L49" s="1139"/>
      <c r="M49" s="1139"/>
    </row>
    <row r="50" spans="1:13" s="927" customFormat="1" ht="14.45" customHeight="1" x14ac:dyDescent="0.2">
      <c r="A50" s="928" t="s">
        <v>64</v>
      </c>
      <c r="B50" s="1139" t="s">
        <v>97</v>
      </c>
      <c r="C50" s="1139"/>
      <c r="D50" s="1139"/>
      <c r="E50" s="1139"/>
      <c r="F50" s="1139"/>
      <c r="G50" s="1139"/>
      <c r="H50" s="1139"/>
      <c r="I50" s="1139"/>
      <c r="J50" s="1139"/>
      <c r="K50" s="1139"/>
      <c r="L50" s="1139"/>
      <c r="M50" s="1139"/>
    </row>
    <row r="51" spans="1:13" s="927" customFormat="1" ht="14.45" customHeight="1" x14ac:dyDescent="0.2">
      <c r="A51" s="928" t="s">
        <v>50</v>
      </c>
      <c r="B51" s="1139" t="s">
        <v>1319</v>
      </c>
      <c r="C51" s="1139"/>
      <c r="D51" s="1139"/>
      <c r="E51" s="1139"/>
      <c r="F51" s="1139"/>
      <c r="G51" s="1139"/>
      <c r="H51" s="1139"/>
      <c r="I51" s="1139"/>
      <c r="J51" s="1139"/>
      <c r="K51" s="1139"/>
      <c r="L51" s="1139"/>
      <c r="M51" s="1139"/>
    </row>
    <row r="52" spans="1:13" s="927" customFormat="1" ht="14.45" customHeight="1" x14ac:dyDescent="0.2">
      <c r="A52" s="928" t="s">
        <v>54</v>
      </c>
      <c r="B52" s="1139" t="s">
        <v>1320</v>
      </c>
      <c r="C52" s="1139"/>
      <c r="D52" s="1139"/>
      <c r="E52" s="1139"/>
      <c r="F52" s="1139"/>
      <c r="G52" s="1139"/>
      <c r="H52" s="1139"/>
      <c r="I52" s="1139"/>
      <c r="J52" s="1139"/>
      <c r="K52" s="1139"/>
      <c r="L52" s="1139"/>
      <c r="M52" s="1139"/>
    </row>
    <row r="53" spans="1:13" s="927" customFormat="1" x14ac:dyDescent="0.2">
      <c r="A53" s="928" t="s">
        <v>66</v>
      </c>
      <c r="B53" s="466" t="s">
        <v>1321</v>
      </c>
      <c r="C53" s="466"/>
      <c r="D53" s="466"/>
      <c r="E53" s="466"/>
      <c r="F53" s="466"/>
      <c r="G53" s="466"/>
      <c r="H53" s="466"/>
      <c r="I53" s="466"/>
      <c r="J53" s="466"/>
      <c r="K53" s="466"/>
      <c r="L53" s="466"/>
      <c r="M53" s="466"/>
    </row>
    <row r="54" spans="1:13" s="927" customFormat="1" ht="14.45" customHeight="1" x14ac:dyDescent="0.2">
      <c r="A54" s="928" t="s">
        <v>67</v>
      </c>
      <c r="B54" s="466" t="s">
        <v>1322</v>
      </c>
      <c r="C54" s="466"/>
      <c r="D54" s="466"/>
      <c r="E54" s="466"/>
      <c r="F54" s="466"/>
      <c r="G54" s="466"/>
      <c r="H54" s="466"/>
      <c r="I54" s="466"/>
      <c r="J54" s="466"/>
      <c r="K54" s="466"/>
      <c r="L54" s="466"/>
      <c r="M54" s="466"/>
    </row>
    <row r="55" spans="1:13" s="927" customFormat="1" ht="14.45" customHeight="1" x14ac:dyDescent="0.2">
      <c r="A55" s="928" t="s">
        <v>68</v>
      </c>
      <c r="B55" s="1139" t="s">
        <v>1323</v>
      </c>
      <c r="C55" s="1139"/>
      <c r="D55" s="1139"/>
      <c r="E55" s="1139"/>
      <c r="F55" s="1139"/>
      <c r="G55" s="1139"/>
      <c r="H55" s="1139"/>
      <c r="I55" s="1139"/>
      <c r="J55" s="1139"/>
      <c r="K55" s="1139"/>
      <c r="L55" s="1139"/>
      <c r="M55" s="1139"/>
    </row>
    <row r="56" spans="1:13" s="927" customFormat="1" x14ac:dyDescent="0.2">
      <c r="A56" s="931" t="s">
        <v>611</v>
      </c>
      <c r="B56" s="931" t="s">
        <v>1324</v>
      </c>
      <c r="C56" s="931"/>
      <c r="D56" s="931"/>
      <c r="E56" s="931"/>
      <c r="F56" s="931"/>
      <c r="G56" s="931"/>
      <c r="H56" s="931"/>
      <c r="I56" s="931"/>
      <c r="J56" s="931"/>
      <c r="K56" s="931"/>
      <c r="L56" s="931"/>
      <c r="M56" s="931"/>
    </row>
    <row r="57" spans="1:13" s="927" customFormat="1" x14ac:dyDescent="0.2">
      <c r="A57" s="931" t="s">
        <v>335</v>
      </c>
      <c r="B57" s="895" t="s">
        <v>1351</v>
      </c>
      <c r="C57" s="931"/>
      <c r="D57" s="931"/>
      <c r="E57" s="931"/>
      <c r="F57" s="931"/>
      <c r="G57" s="931"/>
      <c r="H57" s="931"/>
      <c r="I57" s="931"/>
      <c r="J57" s="931"/>
      <c r="K57" s="931"/>
      <c r="L57" s="931"/>
      <c r="M57" s="931"/>
    </row>
    <row r="58" spans="1:13" s="927" customFormat="1" x14ac:dyDescent="0.2">
      <c r="A58" s="931" t="s">
        <v>607</v>
      </c>
      <c r="B58" s="895" t="s">
        <v>1326</v>
      </c>
      <c r="C58" s="931"/>
      <c r="D58" s="931"/>
      <c r="E58" s="931"/>
      <c r="F58" s="931"/>
      <c r="G58" s="931"/>
      <c r="H58" s="931"/>
      <c r="I58" s="931"/>
      <c r="J58" s="931"/>
      <c r="K58" s="931"/>
      <c r="L58" s="931"/>
      <c r="M58" s="931"/>
    </row>
    <row r="59" spans="1:13" s="927" customFormat="1" x14ac:dyDescent="0.2">
      <c r="A59" s="931"/>
      <c r="B59" s="895"/>
      <c r="C59" s="931"/>
      <c r="D59" s="931"/>
      <c r="E59" s="931"/>
      <c r="F59" s="931"/>
      <c r="G59" s="931"/>
      <c r="H59" s="931"/>
      <c r="I59" s="931"/>
      <c r="J59" s="931"/>
      <c r="K59" s="931"/>
      <c r="L59" s="931"/>
      <c r="M59" s="931"/>
    </row>
    <row r="60" spans="1:13" s="927" customFormat="1" x14ac:dyDescent="0.2">
      <c r="A60" s="926" t="s">
        <v>333</v>
      </c>
      <c r="B60" s="895"/>
      <c r="C60" s="932"/>
      <c r="D60" s="932"/>
      <c r="E60" s="932"/>
      <c r="F60" s="932"/>
      <c r="G60" s="932"/>
      <c r="H60" s="932"/>
      <c r="I60" s="932"/>
      <c r="J60" s="932"/>
      <c r="K60" s="932"/>
      <c r="L60" s="932"/>
      <c r="M60" s="932"/>
    </row>
    <row r="61" spans="1:13" s="927" customFormat="1" ht="15" customHeight="1" x14ac:dyDescent="0.2">
      <c r="A61" s="897">
        <v>1</v>
      </c>
      <c r="B61" s="897" t="s">
        <v>1327</v>
      </c>
      <c r="C61" s="897"/>
      <c r="D61" s="897"/>
      <c r="E61" s="897"/>
      <c r="F61" s="897"/>
      <c r="G61" s="897"/>
      <c r="H61" s="897"/>
      <c r="I61" s="897"/>
      <c r="J61" s="897"/>
      <c r="K61" s="897"/>
      <c r="L61" s="897"/>
      <c r="M61" s="897"/>
    </row>
    <row r="62" spans="1:13" s="927" customFormat="1" x14ac:dyDescent="0.2">
      <c r="A62" s="897">
        <v>2</v>
      </c>
      <c r="B62" s="933" t="s">
        <v>1328</v>
      </c>
      <c r="C62" s="897"/>
      <c r="D62" s="897"/>
      <c r="E62" s="897"/>
      <c r="F62" s="897"/>
      <c r="G62" s="897"/>
      <c r="H62" s="897"/>
      <c r="I62" s="897"/>
      <c r="J62" s="897"/>
      <c r="K62" s="897"/>
      <c r="L62" s="897"/>
      <c r="M62" s="897"/>
    </row>
    <row r="63" spans="1:13" s="927" customFormat="1" x14ac:dyDescent="0.2">
      <c r="A63" s="897">
        <v>3</v>
      </c>
      <c r="B63" s="897" t="s">
        <v>1329</v>
      </c>
      <c r="C63" s="897"/>
      <c r="D63" s="897"/>
      <c r="E63" s="897"/>
      <c r="F63" s="897"/>
      <c r="G63" s="897"/>
      <c r="H63" s="897"/>
      <c r="I63" s="897"/>
      <c r="J63" s="897"/>
      <c r="K63" s="897"/>
      <c r="L63" s="897"/>
      <c r="M63" s="897"/>
    </row>
    <row r="64" spans="1:13" s="927" customFormat="1" x14ac:dyDescent="0.2">
      <c r="A64" s="897">
        <v>4</v>
      </c>
      <c r="B64" s="897" t="s">
        <v>1330</v>
      </c>
      <c r="C64" s="934"/>
      <c r="D64" s="934"/>
      <c r="E64" s="934"/>
      <c r="F64" s="934"/>
      <c r="G64" s="934"/>
      <c r="H64" s="934"/>
      <c r="I64" s="934"/>
      <c r="J64" s="934"/>
      <c r="K64" s="934"/>
      <c r="L64" s="934"/>
      <c r="M64" s="934"/>
    </row>
    <row r="65" spans="1:13" s="927" customFormat="1" x14ac:dyDescent="0.2">
      <c r="A65" s="897">
        <v>5</v>
      </c>
      <c r="B65" s="897" t="s">
        <v>1331</v>
      </c>
      <c r="C65" s="934"/>
      <c r="D65" s="934"/>
      <c r="E65" s="934"/>
      <c r="F65" s="934"/>
      <c r="G65" s="934"/>
      <c r="H65" s="934"/>
      <c r="I65" s="934"/>
      <c r="J65" s="934"/>
      <c r="K65" s="934"/>
      <c r="L65" s="934"/>
      <c r="M65" s="934"/>
    </row>
    <row r="66" spans="1:13" x14ac:dyDescent="0.2">
      <c r="A66" s="897">
        <v>6</v>
      </c>
      <c r="B66" s="935" t="s">
        <v>1332</v>
      </c>
      <c r="C66" s="936"/>
      <c r="D66" s="936"/>
      <c r="E66" s="936"/>
      <c r="F66" s="936"/>
      <c r="G66" s="936"/>
      <c r="H66" s="936"/>
      <c r="I66" s="936"/>
      <c r="J66" s="936"/>
      <c r="K66" s="936"/>
      <c r="L66" s="936"/>
      <c r="M66" s="936"/>
    </row>
    <row r="67" spans="1:13" x14ac:dyDescent="0.2">
      <c r="A67" s="897">
        <v>7</v>
      </c>
      <c r="B67" s="896" t="s">
        <v>1333</v>
      </c>
      <c r="C67" s="896"/>
      <c r="D67" s="896"/>
      <c r="E67" s="896"/>
      <c r="F67" s="896"/>
      <c r="G67" s="896"/>
      <c r="H67" s="896"/>
      <c r="I67" s="896"/>
      <c r="J67" s="896"/>
      <c r="K67" s="896"/>
      <c r="L67" s="896"/>
      <c r="M67" s="896"/>
    </row>
    <row r="68" spans="1:13" x14ac:dyDescent="0.2">
      <c r="A68" s="897">
        <v>8</v>
      </c>
      <c r="B68" s="896" t="s">
        <v>1334</v>
      </c>
      <c r="C68" s="896"/>
      <c r="D68" s="896"/>
      <c r="E68" s="896"/>
      <c r="F68" s="896"/>
      <c r="G68" s="896"/>
      <c r="H68" s="896"/>
      <c r="I68" s="896"/>
      <c r="J68" s="896"/>
      <c r="K68" s="896"/>
      <c r="L68" s="896"/>
      <c r="M68" s="896"/>
    </row>
    <row r="69" spans="1:13" x14ac:dyDescent="0.2">
      <c r="A69" s="897">
        <v>9</v>
      </c>
      <c r="B69" s="896" t="s">
        <v>1335</v>
      </c>
      <c r="C69" s="896"/>
      <c r="D69" s="896"/>
      <c r="E69" s="896"/>
      <c r="F69" s="896"/>
      <c r="G69" s="896"/>
      <c r="H69" s="896"/>
      <c r="I69" s="896"/>
      <c r="J69" s="896"/>
      <c r="K69" s="896"/>
      <c r="L69" s="896"/>
      <c r="M69" s="896"/>
    </row>
    <row r="70" spans="1:13" ht="22.5" x14ac:dyDescent="0.2">
      <c r="A70" s="897">
        <v>10</v>
      </c>
      <c r="B70" s="896" t="s">
        <v>1336</v>
      </c>
      <c r="C70" s="896"/>
      <c r="D70" s="896"/>
      <c r="E70" s="896"/>
      <c r="F70" s="896"/>
      <c r="G70" s="896"/>
      <c r="H70" s="896"/>
      <c r="I70" s="896"/>
      <c r="J70" s="896"/>
      <c r="K70" s="896"/>
      <c r="L70" s="896"/>
      <c r="M70" s="896"/>
    </row>
    <row r="71" spans="1:13" x14ac:dyDescent="0.2">
      <c r="A71" s="897">
        <v>11</v>
      </c>
      <c r="B71" s="896" t="s">
        <v>1337</v>
      </c>
      <c r="C71" s="896"/>
      <c r="D71" s="896"/>
      <c r="E71" s="896"/>
      <c r="F71" s="896"/>
      <c r="G71" s="896"/>
      <c r="H71" s="896"/>
      <c r="I71" s="896"/>
      <c r="J71" s="896"/>
      <c r="K71" s="896"/>
      <c r="L71" s="896"/>
      <c r="M71" s="896"/>
    </row>
    <row r="72" spans="1:13" x14ac:dyDescent="0.2">
      <c r="A72" s="897">
        <v>12</v>
      </c>
      <c r="B72" s="468" t="s">
        <v>1338</v>
      </c>
    </row>
    <row r="73" spans="1:13" x14ac:dyDescent="0.2">
      <c r="A73" s="897">
        <v>13</v>
      </c>
      <c r="B73" s="468" t="s">
        <v>1339</v>
      </c>
    </row>
    <row r="74" spans="1:13" x14ac:dyDescent="0.2">
      <c r="A74" s="897">
        <v>14</v>
      </c>
      <c r="B74" s="468" t="s">
        <v>1340</v>
      </c>
    </row>
    <row r="75" spans="1:13" x14ac:dyDescent="0.2">
      <c r="A75" s="897">
        <v>15</v>
      </c>
      <c r="B75" s="468" t="s">
        <v>1341</v>
      </c>
    </row>
    <row r="76" spans="1:13" x14ac:dyDescent="0.2">
      <c r="A76" s="897">
        <v>16</v>
      </c>
      <c r="B76" s="468" t="s">
        <v>1342</v>
      </c>
    </row>
    <row r="77" spans="1:13" x14ac:dyDescent="0.2">
      <c r="A77" s="897">
        <v>17</v>
      </c>
      <c r="B77" s="468" t="s">
        <v>1343</v>
      </c>
    </row>
    <row r="78" spans="1:13" x14ac:dyDescent="0.2">
      <c r="A78" s="897">
        <v>18</v>
      </c>
      <c r="B78" s="468" t="s">
        <v>1344</v>
      </c>
    </row>
    <row r="86" spans="2:13" x14ac:dyDescent="0.2">
      <c r="B86" s="937"/>
      <c r="C86" s="938"/>
      <c r="D86" s="938"/>
      <c r="E86" s="938"/>
      <c r="F86" s="938"/>
      <c r="G86" s="938"/>
      <c r="H86" s="938"/>
      <c r="I86" s="938"/>
      <c r="J86" s="938"/>
      <c r="K86" s="938"/>
      <c r="L86" s="938"/>
      <c r="M86" s="938"/>
    </row>
    <row r="89" spans="2:13" x14ac:dyDescent="0.2">
      <c r="C89" s="939"/>
      <c r="D89" s="939"/>
    </row>
    <row r="90" spans="2:13" x14ac:dyDescent="0.2">
      <c r="C90" s="940"/>
      <c r="D90" s="940"/>
      <c r="E90" s="940"/>
      <c r="F90" s="940"/>
    </row>
  </sheetData>
  <mergeCells count="13">
    <mergeCell ref="C3:M3"/>
    <mergeCell ref="H4:I4"/>
    <mergeCell ref="J4:K4"/>
    <mergeCell ref="B55:M55"/>
    <mergeCell ref="B41:M41"/>
    <mergeCell ref="B44:M44"/>
    <mergeCell ref="B45:M45"/>
    <mergeCell ref="B46:M46"/>
    <mergeCell ref="B48:M48"/>
    <mergeCell ref="B49:M49"/>
    <mergeCell ref="B50:M50"/>
    <mergeCell ref="B51:M51"/>
    <mergeCell ref="B52:M52"/>
  </mergeCells>
  <hyperlinks>
    <hyperlink ref="C3" location="INDEX" display="Air source heat pumps 10 MW"/>
  </hyperlinks>
  <pageMargins left="0.7" right="0.7" top="0.75" bottom="0.75" header="0.3" footer="0.3"/>
  <pageSetup scale="54" orientation="portrait" r:id="rId1"/>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6"/>
  <dimension ref="A1:M87"/>
  <sheetViews>
    <sheetView showGridLines="0" zoomScaleNormal="100" zoomScaleSheetLayoutView="85" workbookViewId="0">
      <selection activeCell="C3" sqref="C3:M3"/>
    </sheetView>
  </sheetViews>
  <sheetFormatPr defaultColWidth="9.140625" defaultRowHeight="11.25" x14ac:dyDescent="0.2"/>
  <cols>
    <col min="1" max="1" width="2.140625" style="468" customWidth="1"/>
    <col min="2" max="2" width="32.28515625" style="468" customWidth="1"/>
    <col min="3" max="7" width="6.28515625" style="468" customWidth="1"/>
    <col min="8" max="11" width="7.140625" style="468" customWidth="1"/>
    <col min="12" max="13" width="6.28515625" style="468" customWidth="1"/>
    <col min="14" max="16384" width="9.140625" style="914"/>
  </cols>
  <sheetData>
    <row r="1" spans="1:13" x14ac:dyDescent="0.2">
      <c r="B1" s="912"/>
      <c r="C1" s="912"/>
    </row>
    <row r="3" spans="1:13" ht="15" customHeight="1" x14ac:dyDescent="0.2">
      <c r="A3" s="150"/>
      <c r="B3" s="901" t="s">
        <v>0</v>
      </c>
      <c r="C3" s="1140" t="s">
        <v>1352</v>
      </c>
      <c r="D3" s="1141"/>
      <c r="E3" s="1141"/>
      <c r="F3" s="1141"/>
      <c r="G3" s="1141"/>
      <c r="H3" s="1141"/>
      <c r="I3" s="1141"/>
      <c r="J3" s="1141"/>
      <c r="K3" s="1141"/>
      <c r="L3" s="1141"/>
      <c r="M3" s="1142"/>
    </row>
    <row r="4" spans="1:13" ht="10.15" customHeight="1" x14ac:dyDescent="0.2">
      <c r="A4" s="150"/>
      <c r="B4" s="152"/>
      <c r="C4" s="153">
        <v>2020</v>
      </c>
      <c r="D4" s="153">
        <v>2025</v>
      </c>
      <c r="E4" s="153">
        <v>2030</v>
      </c>
      <c r="F4" s="153">
        <v>2040</v>
      </c>
      <c r="G4" s="153">
        <v>2050</v>
      </c>
      <c r="H4" s="1143" t="s">
        <v>1294</v>
      </c>
      <c r="I4" s="1144"/>
      <c r="J4" s="1143" t="s">
        <v>3</v>
      </c>
      <c r="K4" s="1144"/>
      <c r="L4" s="153" t="s">
        <v>4</v>
      </c>
      <c r="M4" s="153" t="s">
        <v>5</v>
      </c>
    </row>
    <row r="5" spans="1:13" x14ac:dyDescent="0.2">
      <c r="A5" s="150"/>
      <c r="B5" s="892" t="s">
        <v>6</v>
      </c>
      <c r="C5" s="893"/>
      <c r="D5" s="893"/>
      <c r="E5" s="893"/>
      <c r="F5" s="893"/>
      <c r="G5" s="893"/>
      <c r="H5" s="899" t="s">
        <v>7</v>
      </c>
      <c r="I5" s="899" t="s">
        <v>8</v>
      </c>
      <c r="J5" s="899" t="s">
        <v>7</v>
      </c>
      <c r="K5" s="899" t="s">
        <v>8</v>
      </c>
      <c r="L5" s="893"/>
      <c r="M5" s="894"/>
    </row>
    <row r="6" spans="1:13" x14ac:dyDescent="0.2">
      <c r="A6" s="150"/>
      <c r="B6" s="260" t="s">
        <v>229</v>
      </c>
      <c r="C6" s="898">
        <v>1</v>
      </c>
      <c r="D6" s="898">
        <v>1</v>
      </c>
      <c r="E6" s="898">
        <v>1</v>
      </c>
      <c r="F6" s="898">
        <v>1</v>
      </c>
      <c r="G6" s="898">
        <v>1</v>
      </c>
      <c r="H6" s="898">
        <v>0.3</v>
      </c>
      <c r="I6" s="917">
        <v>1.5</v>
      </c>
      <c r="J6" s="918">
        <v>0.2</v>
      </c>
      <c r="K6" s="918">
        <v>1.5</v>
      </c>
      <c r="L6" s="919"/>
      <c r="M6" s="428"/>
    </row>
    <row r="7" spans="1:13" ht="16.5" x14ac:dyDescent="0.2">
      <c r="A7" s="150"/>
      <c r="B7" s="260" t="s">
        <v>82</v>
      </c>
      <c r="C7" s="429">
        <v>400</v>
      </c>
      <c r="D7" s="429">
        <v>410</v>
      </c>
      <c r="E7" s="429">
        <v>420</v>
      </c>
      <c r="F7" s="429">
        <v>430</v>
      </c>
      <c r="G7" s="429">
        <v>440</v>
      </c>
      <c r="H7" s="429">
        <v>400</v>
      </c>
      <c r="I7" s="429">
        <v>430</v>
      </c>
      <c r="J7" s="429">
        <v>400</v>
      </c>
      <c r="K7" s="429">
        <v>450</v>
      </c>
      <c r="L7" s="920" t="s">
        <v>1297</v>
      </c>
      <c r="M7" s="921" t="s">
        <v>1296</v>
      </c>
    </row>
    <row r="8" spans="1:13" ht="16.5" x14ac:dyDescent="0.2">
      <c r="A8" s="150"/>
      <c r="B8" s="262" t="s">
        <v>103</v>
      </c>
      <c r="C8" s="900">
        <v>410</v>
      </c>
      <c r="D8" s="900">
        <v>420</v>
      </c>
      <c r="E8" s="900">
        <v>430</v>
      </c>
      <c r="F8" s="900">
        <v>440</v>
      </c>
      <c r="G8" s="900">
        <v>450</v>
      </c>
      <c r="H8" s="900">
        <v>410</v>
      </c>
      <c r="I8" s="900">
        <v>450</v>
      </c>
      <c r="J8" s="900">
        <v>410</v>
      </c>
      <c r="K8" s="900">
        <v>480</v>
      </c>
      <c r="L8" s="922" t="s">
        <v>1353</v>
      </c>
      <c r="M8" s="921" t="s">
        <v>1296</v>
      </c>
    </row>
    <row r="9" spans="1:13" ht="22.5" x14ac:dyDescent="0.2">
      <c r="A9" s="150"/>
      <c r="B9" s="260" t="s">
        <v>531</v>
      </c>
      <c r="C9" s="628">
        <v>1</v>
      </c>
      <c r="D9" s="628">
        <v>1</v>
      </c>
      <c r="E9" s="628">
        <v>1</v>
      </c>
      <c r="F9" s="628">
        <v>1</v>
      </c>
      <c r="G9" s="900">
        <v>1</v>
      </c>
      <c r="H9" s="900">
        <v>1</v>
      </c>
      <c r="I9" s="900">
        <v>1</v>
      </c>
      <c r="J9" s="900">
        <v>1</v>
      </c>
      <c r="K9" s="900">
        <v>1</v>
      </c>
      <c r="L9" s="922" t="s">
        <v>23</v>
      </c>
      <c r="M9" s="921" t="s">
        <v>1296</v>
      </c>
    </row>
    <row r="10" spans="1:13" x14ac:dyDescent="0.2">
      <c r="A10" s="150"/>
      <c r="B10" s="260" t="s">
        <v>13</v>
      </c>
      <c r="C10" s="900">
        <v>0</v>
      </c>
      <c r="D10" s="900">
        <v>0</v>
      </c>
      <c r="E10" s="900">
        <v>0</v>
      </c>
      <c r="F10" s="900">
        <v>0</v>
      </c>
      <c r="G10" s="900">
        <v>0</v>
      </c>
      <c r="H10" s="900">
        <v>0</v>
      </c>
      <c r="I10" s="900">
        <v>5</v>
      </c>
      <c r="J10" s="900">
        <v>0</v>
      </c>
      <c r="K10" s="900">
        <v>5</v>
      </c>
      <c r="L10" s="922"/>
      <c r="M10" s="921" t="s">
        <v>1296</v>
      </c>
    </row>
    <row r="11" spans="1:13" x14ac:dyDescent="0.2">
      <c r="A11" s="150"/>
      <c r="B11" s="152" t="s">
        <v>86</v>
      </c>
      <c r="C11" s="428">
        <v>1</v>
      </c>
      <c r="D11" s="428">
        <v>1</v>
      </c>
      <c r="E11" s="428">
        <v>1</v>
      </c>
      <c r="F11" s="428">
        <v>1</v>
      </c>
      <c r="G11" s="428">
        <v>1</v>
      </c>
      <c r="H11" s="428" t="s">
        <v>315</v>
      </c>
      <c r="I11" s="428">
        <v>2</v>
      </c>
      <c r="J11" s="428" t="s">
        <v>315</v>
      </c>
      <c r="K11" s="428">
        <v>2</v>
      </c>
      <c r="L11" s="919"/>
      <c r="M11" s="921" t="s">
        <v>1296</v>
      </c>
    </row>
    <row r="12" spans="1:13" ht="22.5" x14ac:dyDescent="0.2">
      <c r="A12" s="150"/>
      <c r="B12" s="152" t="s">
        <v>16</v>
      </c>
      <c r="C12" s="428">
        <v>25</v>
      </c>
      <c r="D12" s="428">
        <v>25</v>
      </c>
      <c r="E12" s="428">
        <v>25</v>
      </c>
      <c r="F12" s="428">
        <v>25</v>
      </c>
      <c r="G12" s="428">
        <v>25</v>
      </c>
      <c r="H12" s="428">
        <v>15</v>
      </c>
      <c r="I12" s="428">
        <v>40</v>
      </c>
      <c r="J12" s="428">
        <v>15</v>
      </c>
      <c r="K12" s="428">
        <v>40</v>
      </c>
      <c r="L12" s="919"/>
      <c r="M12" s="921" t="s">
        <v>1298</v>
      </c>
    </row>
    <row r="13" spans="1:13" x14ac:dyDescent="0.2">
      <c r="A13" s="150"/>
      <c r="B13" s="152" t="s">
        <v>18</v>
      </c>
      <c r="C13" s="428" t="s">
        <v>315</v>
      </c>
      <c r="D13" s="428" t="s">
        <v>315</v>
      </c>
      <c r="E13" s="428" t="s">
        <v>315</v>
      </c>
      <c r="F13" s="428" t="s">
        <v>315</v>
      </c>
      <c r="G13" s="428" t="s">
        <v>315</v>
      </c>
      <c r="H13" s="428" t="s">
        <v>649</v>
      </c>
      <c r="I13" s="428">
        <v>1</v>
      </c>
      <c r="J13" s="428" t="s">
        <v>649</v>
      </c>
      <c r="K13" s="428">
        <v>1</v>
      </c>
      <c r="L13" s="919" t="s">
        <v>1354</v>
      </c>
      <c r="M13" s="921" t="s">
        <v>1299</v>
      </c>
    </row>
    <row r="14" spans="1:13" x14ac:dyDescent="0.2">
      <c r="A14" s="150"/>
      <c r="B14" s="433" t="s">
        <v>1300</v>
      </c>
      <c r="C14" s="900" t="s">
        <v>1305</v>
      </c>
      <c r="D14" s="900" t="s">
        <v>1305</v>
      </c>
      <c r="E14" s="900" t="s">
        <v>1305</v>
      </c>
      <c r="F14" s="900" t="s">
        <v>1305</v>
      </c>
      <c r="G14" s="900" t="s">
        <v>1305</v>
      </c>
      <c r="H14" s="900" t="s">
        <v>1355</v>
      </c>
      <c r="I14" s="900" t="s">
        <v>316</v>
      </c>
      <c r="J14" s="900" t="s">
        <v>1355</v>
      </c>
      <c r="K14" s="900" t="s">
        <v>316</v>
      </c>
      <c r="L14" s="922"/>
      <c r="M14" s="900" t="s">
        <v>1302</v>
      </c>
    </row>
    <row r="15" spans="1:13" x14ac:dyDescent="0.2">
      <c r="A15" s="150"/>
      <c r="B15" s="892" t="s">
        <v>21</v>
      </c>
      <c r="C15" s="893"/>
      <c r="D15" s="893"/>
      <c r="E15" s="893"/>
      <c r="F15" s="893"/>
      <c r="G15" s="893"/>
      <c r="H15" s="893"/>
      <c r="I15" s="893"/>
      <c r="J15" s="893"/>
      <c r="K15" s="893"/>
      <c r="L15" s="923"/>
      <c r="M15" s="894"/>
    </row>
    <row r="16" spans="1:13" ht="22.5" x14ac:dyDescent="0.2">
      <c r="A16" s="150"/>
      <c r="B16" s="152" t="s">
        <v>22</v>
      </c>
      <c r="C16" s="428">
        <v>5</v>
      </c>
      <c r="D16" s="428">
        <v>5</v>
      </c>
      <c r="E16" s="428">
        <v>5</v>
      </c>
      <c r="F16" s="428">
        <v>5</v>
      </c>
      <c r="G16" s="428">
        <v>5</v>
      </c>
      <c r="H16" s="428">
        <v>5</v>
      </c>
      <c r="I16" s="428">
        <v>50</v>
      </c>
      <c r="J16" s="428">
        <v>5</v>
      </c>
      <c r="K16" s="428">
        <v>50</v>
      </c>
      <c r="L16" s="919" t="s">
        <v>31</v>
      </c>
      <c r="M16" s="428" t="s">
        <v>1303</v>
      </c>
    </row>
    <row r="17" spans="1:13" ht="22.5" x14ac:dyDescent="0.2">
      <c r="A17" s="150"/>
      <c r="B17" s="152" t="s">
        <v>24</v>
      </c>
      <c r="C17" s="428">
        <v>10</v>
      </c>
      <c r="D17" s="428">
        <v>10</v>
      </c>
      <c r="E17" s="428">
        <v>10</v>
      </c>
      <c r="F17" s="428">
        <v>10</v>
      </c>
      <c r="G17" s="428">
        <v>10</v>
      </c>
      <c r="H17" s="428">
        <v>10</v>
      </c>
      <c r="I17" s="428">
        <v>100</v>
      </c>
      <c r="J17" s="428">
        <v>10</v>
      </c>
      <c r="K17" s="428">
        <v>100</v>
      </c>
      <c r="L17" s="919" t="s">
        <v>31</v>
      </c>
      <c r="M17" s="428" t="s">
        <v>1303</v>
      </c>
    </row>
    <row r="18" spans="1:13" ht="22.5" x14ac:dyDescent="0.2">
      <c r="A18" s="150"/>
      <c r="B18" s="152" t="s">
        <v>88</v>
      </c>
      <c r="C18" s="428">
        <v>25</v>
      </c>
      <c r="D18" s="428">
        <v>25</v>
      </c>
      <c r="E18" s="428">
        <v>25</v>
      </c>
      <c r="F18" s="428">
        <v>25</v>
      </c>
      <c r="G18" s="428">
        <v>25</v>
      </c>
      <c r="H18" s="428">
        <v>10</v>
      </c>
      <c r="I18" s="428">
        <v>50</v>
      </c>
      <c r="J18" s="428">
        <v>10</v>
      </c>
      <c r="K18" s="428">
        <v>50</v>
      </c>
      <c r="L18" s="919" t="s">
        <v>1356</v>
      </c>
      <c r="M18" s="428" t="s">
        <v>1303</v>
      </c>
    </row>
    <row r="19" spans="1:13" x14ac:dyDescent="0.2">
      <c r="A19" s="150"/>
      <c r="B19" s="152" t="s">
        <v>89</v>
      </c>
      <c r="C19" s="428" t="s">
        <v>1305</v>
      </c>
      <c r="D19" s="428" t="s">
        <v>1305</v>
      </c>
      <c r="E19" s="428" t="s">
        <v>1305</v>
      </c>
      <c r="F19" s="428" t="s">
        <v>1305</v>
      </c>
      <c r="G19" s="428" t="s">
        <v>1305</v>
      </c>
      <c r="H19" s="428" t="s">
        <v>1305</v>
      </c>
      <c r="I19" s="428" t="s">
        <v>316</v>
      </c>
      <c r="J19" s="428" t="s">
        <v>1305</v>
      </c>
      <c r="K19" s="428" t="s">
        <v>316</v>
      </c>
      <c r="L19" s="919" t="s">
        <v>31</v>
      </c>
      <c r="M19" s="921" t="s">
        <v>1299</v>
      </c>
    </row>
    <row r="20" spans="1:13" x14ac:dyDescent="0.2">
      <c r="A20" s="150"/>
      <c r="B20" s="152" t="s">
        <v>90</v>
      </c>
      <c r="C20" s="428">
        <v>1</v>
      </c>
      <c r="D20" s="428">
        <v>1</v>
      </c>
      <c r="E20" s="428">
        <v>1</v>
      </c>
      <c r="F20" s="428">
        <v>1</v>
      </c>
      <c r="G20" s="428">
        <v>1</v>
      </c>
      <c r="H20" s="428" t="s">
        <v>316</v>
      </c>
      <c r="I20" s="428">
        <v>1</v>
      </c>
      <c r="J20" s="428" t="s">
        <v>316</v>
      </c>
      <c r="K20" s="428">
        <v>1</v>
      </c>
      <c r="L20" s="919" t="s">
        <v>394</v>
      </c>
      <c r="M20" s="921" t="s">
        <v>1299</v>
      </c>
    </row>
    <row r="21" spans="1:13" x14ac:dyDescent="0.2">
      <c r="A21" s="150"/>
      <c r="B21" s="892" t="s">
        <v>91</v>
      </c>
      <c r="C21" s="893"/>
      <c r="D21" s="893"/>
      <c r="E21" s="893"/>
      <c r="F21" s="893"/>
      <c r="G21" s="893"/>
      <c r="H21" s="893"/>
      <c r="I21" s="893"/>
      <c r="J21" s="893"/>
      <c r="K21" s="893"/>
      <c r="L21" s="923"/>
      <c r="M21" s="894"/>
    </row>
    <row r="22" spans="1:13" x14ac:dyDescent="0.2">
      <c r="A22" s="150"/>
      <c r="B22" s="152" t="s">
        <v>1307</v>
      </c>
      <c r="C22" s="428"/>
      <c r="D22" s="428"/>
      <c r="E22" s="428"/>
      <c r="F22" s="428"/>
      <c r="G22" s="428"/>
      <c r="H22" s="428"/>
      <c r="I22" s="428"/>
      <c r="J22" s="428"/>
      <c r="K22" s="428"/>
      <c r="L22" s="922"/>
      <c r="M22" s="429"/>
    </row>
    <row r="23" spans="1:13" x14ac:dyDescent="0.2">
      <c r="A23" s="150"/>
      <c r="B23" s="152" t="s">
        <v>590</v>
      </c>
      <c r="C23" s="428"/>
      <c r="D23" s="428"/>
      <c r="E23" s="428"/>
      <c r="F23" s="428"/>
      <c r="G23" s="428"/>
      <c r="H23" s="428"/>
      <c r="I23" s="428"/>
      <c r="J23" s="428"/>
      <c r="K23" s="428"/>
      <c r="L23" s="919"/>
      <c r="M23" s="900"/>
    </row>
    <row r="24" spans="1:13" x14ac:dyDescent="0.2">
      <c r="A24" s="150"/>
      <c r="B24" s="152" t="s">
        <v>92</v>
      </c>
      <c r="C24" s="434"/>
      <c r="D24" s="434"/>
      <c r="E24" s="434"/>
      <c r="F24" s="434"/>
      <c r="G24" s="434"/>
      <c r="H24" s="434"/>
      <c r="I24" s="434"/>
      <c r="J24" s="434"/>
      <c r="K24" s="434"/>
      <c r="L24" s="919"/>
      <c r="M24" s="900"/>
    </row>
    <row r="25" spans="1:13" x14ac:dyDescent="0.2">
      <c r="A25" s="150"/>
      <c r="B25" s="152" t="s">
        <v>93</v>
      </c>
      <c r="C25" s="435"/>
      <c r="D25" s="435"/>
      <c r="E25" s="435"/>
      <c r="F25" s="435"/>
      <c r="G25" s="435"/>
      <c r="H25" s="435"/>
      <c r="I25" s="435"/>
      <c r="J25" s="435"/>
      <c r="K25" s="435"/>
      <c r="L25" s="924"/>
      <c r="M25" s="900"/>
    </row>
    <row r="26" spans="1:13" x14ac:dyDescent="0.2">
      <c r="A26" s="150"/>
      <c r="B26" s="152" t="s">
        <v>465</v>
      </c>
      <c r="C26" s="435"/>
      <c r="D26" s="435"/>
      <c r="E26" s="435"/>
      <c r="F26" s="435"/>
      <c r="G26" s="435"/>
      <c r="H26" s="435"/>
      <c r="I26" s="435"/>
      <c r="J26" s="435"/>
      <c r="K26" s="435"/>
      <c r="L26" s="924"/>
      <c r="M26" s="900"/>
    </row>
    <row r="27" spans="1:13" x14ac:dyDescent="0.2">
      <c r="A27" s="150"/>
      <c r="B27" s="892" t="s">
        <v>25</v>
      </c>
      <c r="C27" s="893"/>
      <c r="D27" s="893"/>
      <c r="E27" s="893"/>
      <c r="F27" s="893"/>
      <c r="G27" s="893"/>
      <c r="H27" s="893"/>
      <c r="I27" s="893"/>
      <c r="J27" s="893"/>
      <c r="K27" s="893"/>
      <c r="L27" s="923"/>
      <c r="M27" s="894"/>
    </row>
    <row r="28" spans="1:13" x14ac:dyDescent="0.2">
      <c r="A28" s="150"/>
      <c r="B28" s="152" t="s">
        <v>1308</v>
      </c>
      <c r="C28" s="648">
        <v>1.2368008476872074</v>
      </c>
      <c r="D28" s="648">
        <v>1.2368008476872074</v>
      </c>
      <c r="E28" s="648">
        <v>1.1416623209420376</v>
      </c>
      <c r="F28" s="648">
        <v>1.1416623209420376</v>
      </c>
      <c r="G28" s="648">
        <v>1.1416623209420376</v>
      </c>
      <c r="H28" s="648">
        <v>0.95138526745169794</v>
      </c>
      <c r="I28" s="648">
        <v>1.9027705349033959</v>
      </c>
      <c r="J28" s="648">
        <v>0.95138526745169794</v>
      </c>
      <c r="K28" s="648">
        <v>1.9027705349033959</v>
      </c>
      <c r="L28" s="919" t="s">
        <v>1357</v>
      </c>
      <c r="M28" s="921" t="s">
        <v>1296</v>
      </c>
    </row>
    <row r="29" spans="1:13" x14ac:dyDescent="0.2">
      <c r="A29" s="150"/>
      <c r="B29" s="152" t="s">
        <v>28</v>
      </c>
      <c r="C29" s="648">
        <v>0.92760063576540563</v>
      </c>
      <c r="D29" s="648">
        <v>0.92760063576540563</v>
      </c>
      <c r="E29" s="648">
        <v>0.85624674070652818</v>
      </c>
      <c r="F29" s="648">
        <v>0.85624674070652818</v>
      </c>
      <c r="G29" s="648">
        <v>0.85624674070652818</v>
      </c>
      <c r="H29" s="648">
        <v>0.71353895058877348</v>
      </c>
      <c r="I29" s="648">
        <v>1.427077901177547</v>
      </c>
      <c r="J29" s="648">
        <v>0.71353895058877348</v>
      </c>
      <c r="K29" s="648">
        <v>1.427077901177547</v>
      </c>
      <c r="L29" s="919" t="s">
        <v>39</v>
      </c>
      <c r="M29" s="921" t="s">
        <v>1296</v>
      </c>
    </row>
    <row r="30" spans="1:13" x14ac:dyDescent="0.2">
      <c r="A30" s="150"/>
      <c r="B30" s="152" t="s">
        <v>29</v>
      </c>
      <c r="C30" s="648">
        <v>0.22262415258369733</v>
      </c>
      <c r="D30" s="648">
        <v>0.22262415258369733</v>
      </c>
      <c r="E30" s="648">
        <v>0.20549921776956676</v>
      </c>
      <c r="F30" s="648">
        <v>0.20549921776956676</v>
      </c>
      <c r="G30" s="648">
        <v>0.20549921776956676</v>
      </c>
      <c r="H30" s="648">
        <v>0.17124934814130563</v>
      </c>
      <c r="I30" s="648">
        <v>0.1902770534903396</v>
      </c>
      <c r="J30" s="648">
        <v>0.17124934814130563</v>
      </c>
      <c r="K30" s="648">
        <v>0.1902770534903396</v>
      </c>
      <c r="L30" s="919" t="s">
        <v>39</v>
      </c>
      <c r="M30" s="921" t="s">
        <v>1296</v>
      </c>
    </row>
    <row r="31" spans="1:13" x14ac:dyDescent="0.2">
      <c r="A31" s="150"/>
      <c r="B31" s="152" t="s">
        <v>836</v>
      </c>
      <c r="C31" s="648">
        <v>2.4736016953744149E-2</v>
      </c>
      <c r="D31" s="648">
        <v>2.4736016953744149E-2</v>
      </c>
      <c r="E31" s="648">
        <v>2.2833246418840752E-2</v>
      </c>
      <c r="F31" s="648">
        <v>2.2833246418840752E-2</v>
      </c>
      <c r="G31" s="648">
        <v>2.2833246418840752E-2</v>
      </c>
      <c r="H31" s="648">
        <v>1.902770534903396E-2</v>
      </c>
      <c r="I31" s="648">
        <v>0.1902770534903396</v>
      </c>
      <c r="J31" s="648">
        <v>1.902770534903396E-2</v>
      </c>
      <c r="K31" s="648">
        <v>0.1902770534903396</v>
      </c>
      <c r="L31" s="919" t="s">
        <v>50</v>
      </c>
      <c r="M31" s="921" t="s">
        <v>1296</v>
      </c>
    </row>
    <row r="32" spans="1:13" x14ac:dyDescent="0.2">
      <c r="A32" s="150"/>
      <c r="B32" s="152" t="s">
        <v>238</v>
      </c>
      <c r="C32" s="428">
        <v>2000</v>
      </c>
      <c r="D32" s="428">
        <v>2000</v>
      </c>
      <c r="E32" s="428">
        <v>2000</v>
      </c>
      <c r="F32" s="428">
        <v>2000</v>
      </c>
      <c r="G32" s="428">
        <v>2000</v>
      </c>
      <c r="H32" s="428">
        <v>1000</v>
      </c>
      <c r="I32" s="428">
        <v>3000</v>
      </c>
      <c r="J32" s="428">
        <v>1000</v>
      </c>
      <c r="K32" s="428">
        <v>5000</v>
      </c>
      <c r="L32" s="919" t="s">
        <v>66</v>
      </c>
      <c r="M32" s="921" t="s">
        <v>1296</v>
      </c>
    </row>
    <row r="33" spans="1:13" x14ac:dyDescent="0.2">
      <c r="A33" s="150"/>
      <c r="B33" s="152" t="s">
        <v>32</v>
      </c>
      <c r="C33" s="435">
        <v>2.69</v>
      </c>
      <c r="D33" s="435">
        <v>2.69</v>
      </c>
      <c r="E33" s="435">
        <v>2.69</v>
      </c>
      <c r="F33" s="435">
        <v>3.09</v>
      </c>
      <c r="G33" s="435">
        <v>3.17</v>
      </c>
      <c r="H33" s="435">
        <v>1.69</v>
      </c>
      <c r="I33" s="435">
        <v>2.69</v>
      </c>
      <c r="J33" s="435">
        <v>2.69</v>
      </c>
      <c r="K33" s="435">
        <v>3.17</v>
      </c>
      <c r="L33" s="919"/>
      <c r="M33" s="921" t="s">
        <v>1296</v>
      </c>
    </row>
    <row r="34" spans="1:13" x14ac:dyDescent="0.2">
      <c r="A34" s="150"/>
      <c r="B34" s="276" t="s">
        <v>935</v>
      </c>
      <c r="C34" s="435">
        <v>0</v>
      </c>
      <c r="D34" s="435">
        <v>0</v>
      </c>
      <c r="E34" s="435">
        <v>0</v>
      </c>
      <c r="F34" s="435">
        <v>0</v>
      </c>
      <c r="G34" s="435">
        <v>0</v>
      </c>
      <c r="H34" s="435">
        <v>0</v>
      </c>
      <c r="I34" s="435">
        <v>0</v>
      </c>
      <c r="J34" s="435">
        <v>0</v>
      </c>
      <c r="K34" s="435">
        <v>0</v>
      </c>
      <c r="L34" s="919" t="s">
        <v>1358</v>
      </c>
      <c r="M34" s="921" t="s">
        <v>1296</v>
      </c>
    </row>
    <row r="35" spans="1:13" x14ac:dyDescent="0.2">
      <c r="A35" s="150"/>
      <c r="B35" s="276" t="s">
        <v>936</v>
      </c>
      <c r="C35" s="428">
        <v>2.69</v>
      </c>
      <c r="D35" s="428">
        <v>2.69</v>
      </c>
      <c r="E35" s="428">
        <v>2.69</v>
      </c>
      <c r="F35" s="428">
        <v>3.09</v>
      </c>
      <c r="G35" s="428">
        <v>3.17</v>
      </c>
      <c r="H35" s="428">
        <v>1.69</v>
      </c>
      <c r="I35" s="428">
        <v>2.69</v>
      </c>
      <c r="J35" s="428">
        <v>2.69</v>
      </c>
      <c r="K35" s="428">
        <v>3.17</v>
      </c>
      <c r="L35" s="919" t="s">
        <v>66</v>
      </c>
      <c r="M35" s="921" t="s">
        <v>1296</v>
      </c>
    </row>
    <row r="36" spans="1:13" x14ac:dyDescent="0.2">
      <c r="A36" s="150"/>
      <c r="B36" s="152" t="s">
        <v>934</v>
      </c>
      <c r="C36" s="428">
        <v>10</v>
      </c>
      <c r="D36" s="428">
        <v>10</v>
      </c>
      <c r="E36" s="428">
        <v>10</v>
      </c>
      <c r="F36" s="428">
        <v>10</v>
      </c>
      <c r="G36" s="428">
        <v>10</v>
      </c>
      <c r="H36" s="428">
        <v>5</v>
      </c>
      <c r="I36" s="428">
        <v>20</v>
      </c>
      <c r="J36" s="428">
        <v>2</v>
      </c>
      <c r="K36" s="428">
        <v>20</v>
      </c>
      <c r="L36" s="919" t="s">
        <v>68</v>
      </c>
      <c r="M36" s="428">
        <v>15</v>
      </c>
    </row>
    <row r="37" spans="1:13" x14ac:dyDescent="0.2">
      <c r="A37" s="150"/>
      <c r="B37" s="892" t="s">
        <v>33</v>
      </c>
      <c r="C37" s="893"/>
      <c r="D37" s="893"/>
      <c r="E37" s="893"/>
      <c r="F37" s="893"/>
      <c r="G37" s="893"/>
      <c r="H37" s="893"/>
      <c r="I37" s="893"/>
      <c r="J37" s="893"/>
      <c r="K37" s="893"/>
      <c r="L37" s="923"/>
      <c r="M37" s="894"/>
    </row>
    <row r="38" spans="1:13" x14ac:dyDescent="0.2">
      <c r="A38" s="150"/>
      <c r="B38" s="152"/>
      <c r="C38" s="434"/>
      <c r="D38" s="434"/>
      <c r="E38" s="434"/>
      <c r="F38" s="434"/>
      <c r="G38" s="434"/>
      <c r="H38" s="434"/>
      <c r="I38" s="434"/>
      <c r="J38" s="434"/>
      <c r="K38" s="434"/>
      <c r="L38" s="919"/>
      <c r="M38" s="900"/>
    </row>
    <row r="39" spans="1:13" x14ac:dyDescent="0.2">
      <c r="A39" s="150"/>
      <c r="B39" s="630"/>
      <c r="C39" s="925"/>
      <c r="D39" s="925"/>
      <c r="E39" s="925"/>
      <c r="F39" s="925"/>
      <c r="G39" s="925"/>
      <c r="H39" s="925"/>
      <c r="I39" s="925"/>
      <c r="J39" s="925"/>
      <c r="K39" s="925"/>
      <c r="L39" s="633"/>
      <c r="M39" s="633"/>
    </row>
    <row r="40" spans="1:13" s="927" customFormat="1" x14ac:dyDescent="0.2">
      <c r="A40" s="926" t="s">
        <v>617</v>
      </c>
      <c r="B40" s="895"/>
      <c r="C40" s="895"/>
      <c r="D40" s="895"/>
      <c r="E40" s="895"/>
      <c r="F40" s="895"/>
      <c r="G40" s="895"/>
      <c r="H40" s="895"/>
      <c r="I40" s="895"/>
      <c r="J40" s="895"/>
      <c r="K40" s="895"/>
      <c r="L40" s="895"/>
      <c r="M40" s="895"/>
    </row>
    <row r="41" spans="1:13" s="927" customFormat="1" ht="14.45" customHeight="1" x14ac:dyDescent="0.2">
      <c r="A41" s="928" t="s">
        <v>39</v>
      </c>
      <c r="B41" s="1139" t="s">
        <v>1359</v>
      </c>
      <c r="C41" s="1139"/>
      <c r="D41" s="1139"/>
      <c r="E41" s="1139"/>
      <c r="F41" s="1139"/>
      <c r="G41" s="1139"/>
      <c r="H41" s="1139"/>
      <c r="I41" s="1139"/>
      <c r="J41" s="1139"/>
      <c r="K41" s="1139"/>
      <c r="L41" s="1139"/>
      <c r="M41" s="1139"/>
    </row>
    <row r="42" spans="1:13" s="927" customFormat="1" ht="14.45" customHeight="1" x14ac:dyDescent="0.2">
      <c r="A42" s="928" t="s">
        <v>52</v>
      </c>
      <c r="B42" s="928" t="s">
        <v>1312</v>
      </c>
      <c r="C42" s="928"/>
      <c r="D42" s="928"/>
      <c r="E42" s="928"/>
      <c r="F42" s="928"/>
      <c r="G42" s="928"/>
      <c r="H42" s="928"/>
      <c r="I42" s="928"/>
      <c r="J42" s="928"/>
      <c r="K42" s="928"/>
      <c r="L42" s="928"/>
      <c r="M42" s="928"/>
    </row>
    <row r="43" spans="1:13" s="927" customFormat="1" ht="14.45" customHeight="1" x14ac:dyDescent="0.2">
      <c r="A43" s="928" t="s">
        <v>15</v>
      </c>
      <c r="B43" s="1139" t="s">
        <v>1360</v>
      </c>
      <c r="C43" s="1139"/>
      <c r="D43" s="1139"/>
      <c r="E43" s="1139"/>
      <c r="F43" s="1139"/>
      <c r="G43" s="1139"/>
      <c r="H43" s="1139"/>
      <c r="I43" s="1139"/>
      <c r="J43" s="1139"/>
      <c r="K43" s="1139"/>
      <c r="L43" s="1139"/>
      <c r="M43" s="1139"/>
    </row>
    <row r="44" spans="1:13" s="927" customFormat="1" ht="14.45" customHeight="1" x14ac:dyDescent="0.2">
      <c r="A44" s="928" t="s">
        <v>20</v>
      </c>
      <c r="B44" s="1139" t="s">
        <v>1315</v>
      </c>
      <c r="C44" s="1139"/>
      <c r="D44" s="1139"/>
      <c r="E44" s="1139"/>
      <c r="F44" s="1139"/>
      <c r="G44" s="1139"/>
      <c r="H44" s="1139"/>
      <c r="I44" s="1139"/>
      <c r="J44" s="1139"/>
      <c r="K44" s="1139"/>
      <c r="L44" s="1139"/>
      <c r="M44" s="1139"/>
    </row>
    <row r="45" spans="1:13" s="927" customFormat="1" ht="14.45" customHeight="1" x14ac:dyDescent="0.2">
      <c r="A45" s="928" t="s">
        <v>23</v>
      </c>
      <c r="B45" s="1139" t="s">
        <v>1361</v>
      </c>
      <c r="C45" s="1139"/>
      <c r="D45" s="1139"/>
      <c r="E45" s="1139"/>
      <c r="F45" s="1139"/>
      <c r="G45" s="1139"/>
      <c r="H45" s="1139"/>
      <c r="I45" s="1139"/>
      <c r="J45" s="1139"/>
      <c r="K45" s="1139"/>
      <c r="L45" s="1139"/>
      <c r="M45" s="1139"/>
    </row>
    <row r="46" spans="1:13" s="927" customFormat="1" x14ac:dyDescent="0.2">
      <c r="A46" s="928" t="s">
        <v>44</v>
      </c>
      <c r="B46" s="930" t="s">
        <v>1317</v>
      </c>
      <c r="C46" s="930"/>
      <c r="D46" s="930"/>
      <c r="E46" s="930"/>
      <c r="F46" s="930"/>
      <c r="G46" s="930"/>
      <c r="H46" s="930"/>
      <c r="I46" s="930"/>
      <c r="J46" s="930"/>
      <c r="K46" s="930"/>
      <c r="L46" s="930"/>
      <c r="M46" s="930"/>
    </row>
    <row r="47" spans="1:13" s="927" customFormat="1" ht="14.45" customHeight="1" x14ac:dyDescent="0.2">
      <c r="A47" s="928" t="s">
        <v>46</v>
      </c>
      <c r="B47" s="1139" t="s">
        <v>96</v>
      </c>
      <c r="C47" s="1139"/>
      <c r="D47" s="1139"/>
      <c r="E47" s="1139"/>
      <c r="F47" s="1139"/>
      <c r="G47" s="1139"/>
      <c r="H47" s="1139"/>
      <c r="I47" s="1139"/>
      <c r="J47" s="1139"/>
      <c r="K47" s="1139"/>
      <c r="L47" s="1139"/>
      <c r="M47" s="1139"/>
    </row>
    <row r="48" spans="1:13" s="927" customFormat="1" ht="14.45" customHeight="1" x14ac:dyDescent="0.2">
      <c r="A48" s="928" t="s">
        <v>31</v>
      </c>
      <c r="B48" s="1139" t="s">
        <v>1362</v>
      </c>
      <c r="C48" s="1139"/>
      <c r="D48" s="1139"/>
      <c r="E48" s="1139"/>
      <c r="F48" s="1139"/>
      <c r="G48" s="1139"/>
      <c r="H48" s="1139"/>
      <c r="I48" s="1139"/>
      <c r="J48" s="1139"/>
      <c r="K48" s="1139"/>
      <c r="L48" s="1139"/>
      <c r="M48" s="1139"/>
    </row>
    <row r="49" spans="1:13" s="927" customFormat="1" ht="14.45" customHeight="1" x14ac:dyDescent="0.2">
      <c r="A49" s="928" t="s">
        <v>35</v>
      </c>
      <c r="B49" s="1139" t="s">
        <v>97</v>
      </c>
      <c r="C49" s="1139"/>
      <c r="D49" s="1139"/>
      <c r="E49" s="1139"/>
      <c r="F49" s="1139"/>
      <c r="G49" s="1139"/>
      <c r="H49" s="1139"/>
      <c r="I49" s="1139"/>
      <c r="J49" s="1139"/>
      <c r="K49" s="1139"/>
      <c r="L49" s="1139"/>
      <c r="M49" s="1139"/>
    </row>
    <row r="50" spans="1:13" s="927" customFormat="1" ht="14.45" customHeight="1" x14ac:dyDescent="0.2">
      <c r="A50" s="928" t="s">
        <v>64</v>
      </c>
      <c r="B50" s="1139" t="s">
        <v>1319</v>
      </c>
      <c r="C50" s="1139"/>
      <c r="D50" s="1139"/>
      <c r="E50" s="1139"/>
      <c r="F50" s="1139"/>
      <c r="G50" s="1139"/>
      <c r="H50" s="1139"/>
      <c r="I50" s="1139"/>
      <c r="J50" s="1139"/>
      <c r="K50" s="1139"/>
      <c r="L50" s="1139"/>
      <c r="M50" s="1139"/>
    </row>
    <row r="51" spans="1:13" s="927" customFormat="1" ht="14.45" customHeight="1" x14ac:dyDescent="0.2">
      <c r="A51" s="928" t="s">
        <v>50</v>
      </c>
      <c r="B51" s="1139" t="s">
        <v>1320</v>
      </c>
      <c r="C51" s="1139"/>
      <c r="D51" s="1139"/>
      <c r="E51" s="1139"/>
      <c r="F51" s="1139"/>
      <c r="G51" s="1139"/>
      <c r="H51" s="1139"/>
      <c r="I51" s="1139"/>
      <c r="J51" s="1139"/>
      <c r="K51" s="1139"/>
      <c r="L51" s="1139"/>
      <c r="M51" s="1139"/>
    </row>
    <row r="52" spans="1:13" s="927" customFormat="1" x14ac:dyDescent="0.2">
      <c r="A52" s="928" t="s">
        <v>54</v>
      </c>
      <c r="B52" s="466" t="s">
        <v>1321</v>
      </c>
      <c r="C52" s="466"/>
      <c r="D52" s="466"/>
      <c r="E52" s="466"/>
      <c r="F52" s="466"/>
      <c r="G52" s="466"/>
      <c r="H52" s="466"/>
      <c r="I52" s="466"/>
      <c r="J52" s="466"/>
      <c r="K52" s="466"/>
      <c r="L52" s="466"/>
      <c r="M52" s="466"/>
    </row>
    <row r="53" spans="1:13" s="927" customFormat="1" ht="14.45" customHeight="1" x14ac:dyDescent="0.2">
      <c r="A53" s="928" t="s">
        <v>66</v>
      </c>
      <c r="B53" s="1139" t="s">
        <v>1322</v>
      </c>
      <c r="C53" s="1139"/>
      <c r="D53" s="1139"/>
      <c r="E53" s="1139"/>
      <c r="F53" s="1139"/>
      <c r="G53" s="1139"/>
      <c r="H53" s="1139"/>
      <c r="I53" s="1139"/>
      <c r="J53" s="1139"/>
      <c r="K53" s="1139"/>
      <c r="L53" s="1139"/>
      <c r="M53" s="1139"/>
    </row>
    <row r="54" spans="1:13" s="927" customFormat="1" ht="14.45" customHeight="1" x14ac:dyDescent="0.2">
      <c r="A54" s="928" t="s">
        <v>67</v>
      </c>
      <c r="B54" s="1139" t="s">
        <v>1323</v>
      </c>
      <c r="C54" s="1139"/>
      <c r="D54" s="1139"/>
      <c r="E54" s="1139"/>
      <c r="F54" s="1139"/>
      <c r="G54" s="1139"/>
      <c r="H54" s="1139"/>
      <c r="I54" s="1139"/>
      <c r="J54" s="1139"/>
      <c r="K54" s="1139"/>
      <c r="L54" s="1139"/>
      <c r="M54" s="1139"/>
    </row>
    <row r="55" spans="1:13" s="927" customFormat="1" ht="14.45" customHeight="1" x14ac:dyDescent="0.2">
      <c r="A55" s="928" t="s">
        <v>68</v>
      </c>
      <c r="B55" s="1139" t="s">
        <v>1324</v>
      </c>
      <c r="C55" s="1139"/>
      <c r="D55" s="1139"/>
      <c r="E55" s="1139"/>
      <c r="F55" s="1139"/>
      <c r="G55" s="1139"/>
      <c r="H55" s="1139"/>
      <c r="I55" s="1139"/>
      <c r="J55" s="1139"/>
      <c r="K55" s="1139"/>
      <c r="L55" s="1139"/>
      <c r="M55" s="1139"/>
    </row>
    <row r="56" spans="1:13" s="927" customFormat="1" x14ac:dyDescent="0.2">
      <c r="A56" s="895" t="s">
        <v>611</v>
      </c>
      <c r="B56" s="895" t="s">
        <v>1325</v>
      </c>
      <c r="C56" s="931"/>
      <c r="D56" s="931"/>
      <c r="E56" s="931"/>
      <c r="F56" s="931"/>
      <c r="G56" s="931"/>
      <c r="H56" s="931"/>
      <c r="I56" s="931"/>
      <c r="J56" s="931"/>
      <c r="K56" s="931"/>
      <c r="L56" s="931"/>
      <c r="M56" s="931"/>
    </row>
    <row r="57" spans="1:13" s="927" customFormat="1" x14ac:dyDescent="0.2">
      <c r="A57" s="926"/>
      <c r="B57" s="895"/>
      <c r="C57" s="932"/>
      <c r="D57" s="932"/>
      <c r="E57" s="932"/>
      <c r="F57" s="932"/>
      <c r="G57" s="932"/>
      <c r="H57" s="932"/>
      <c r="I57" s="932"/>
      <c r="J57" s="932"/>
      <c r="K57" s="932"/>
      <c r="L57" s="932"/>
      <c r="M57" s="932"/>
    </row>
    <row r="58" spans="1:13" s="927" customFormat="1" ht="15" customHeight="1" x14ac:dyDescent="0.2">
      <c r="A58" s="926" t="s">
        <v>333</v>
      </c>
      <c r="B58" s="895"/>
      <c r="C58" s="897"/>
      <c r="D58" s="897"/>
      <c r="E58" s="897"/>
      <c r="F58" s="897"/>
      <c r="G58" s="897"/>
      <c r="H58" s="897"/>
      <c r="I58" s="897"/>
      <c r="J58" s="897"/>
      <c r="K58" s="897"/>
      <c r="L58" s="897"/>
      <c r="M58" s="897"/>
    </row>
    <row r="59" spans="1:13" s="927" customFormat="1" x14ac:dyDescent="0.2">
      <c r="A59" s="897">
        <v>1</v>
      </c>
      <c r="B59" s="897" t="s">
        <v>1327</v>
      </c>
      <c r="C59" s="897"/>
      <c r="D59" s="897"/>
      <c r="E59" s="897"/>
      <c r="F59" s="897"/>
      <c r="G59" s="897"/>
      <c r="H59" s="897"/>
      <c r="I59" s="897"/>
      <c r="J59" s="897"/>
      <c r="K59" s="897"/>
      <c r="L59" s="897"/>
      <c r="M59" s="897"/>
    </row>
    <row r="60" spans="1:13" s="927" customFormat="1" x14ac:dyDescent="0.2">
      <c r="A60" s="897">
        <v>2</v>
      </c>
      <c r="B60" s="933" t="s">
        <v>1328</v>
      </c>
      <c r="C60" s="897"/>
      <c r="D60" s="897"/>
      <c r="E60" s="897"/>
      <c r="F60" s="897"/>
      <c r="G60" s="897"/>
      <c r="H60" s="897"/>
      <c r="I60" s="897"/>
      <c r="J60" s="897"/>
      <c r="K60" s="897"/>
      <c r="L60" s="897"/>
      <c r="M60" s="897"/>
    </row>
    <row r="61" spans="1:13" s="927" customFormat="1" x14ac:dyDescent="0.2">
      <c r="A61" s="897">
        <v>3</v>
      </c>
      <c r="B61" s="897" t="s">
        <v>1329</v>
      </c>
      <c r="C61" s="934"/>
      <c r="D61" s="934"/>
      <c r="E61" s="934"/>
      <c r="F61" s="934"/>
      <c r="G61" s="934"/>
      <c r="H61" s="934"/>
      <c r="I61" s="934"/>
      <c r="J61" s="934"/>
      <c r="K61" s="934"/>
      <c r="L61" s="934"/>
      <c r="M61" s="934"/>
    </row>
    <row r="62" spans="1:13" s="927" customFormat="1" x14ac:dyDescent="0.2">
      <c r="A62" s="897">
        <v>4</v>
      </c>
      <c r="B62" s="897" t="s">
        <v>1330</v>
      </c>
      <c r="C62" s="934"/>
      <c r="D62" s="934"/>
      <c r="E62" s="934"/>
      <c r="F62" s="934"/>
      <c r="G62" s="934"/>
      <c r="H62" s="934"/>
      <c r="I62" s="934"/>
      <c r="J62" s="934"/>
      <c r="K62" s="934"/>
      <c r="L62" s="934"/>
      <c r="M62" s="934"/>
    </row>
    <row r="63" spans="1:13" s="927" customFormat="1" x14ac:dyDescent="0.2">
      <c r="A63" s="897">
        <v>5</v>
      </c>
      <c r="B63" s="897" t="s">
        <v>1331</v>
      </c>
      <c r="C63" s="934"/>
      <c r="D63" s="934"/>
      <c r="E63" s="934"/>
      <c r="F63" s="934"/>
      <c r="G63" s="934"/>
      <c r="H63" s="934"/>
      <c r="I63" s="934"/>
      <c r="J63" s="934"/>
      <c r="K63" s="934"/>
      <c r="L63" s="934"/>
      <c r="M63" s="934"/>
    </row>
    <row r="64" spans="1:13" x14ac:dyDescent="0.2">
      <c r="A64" s="897">
        <v>6</v>
      </c>
      <c r="B64" s="935" t="s">
        <v>1332</v>
      </c>
      <c r="C64" s="896"/>
      <c r="D64" s="896"/>
      <c r="E64" s="896"/>
      <c r="F64" s="896"/>
      <c r="G64" s="896"/>
      <c r="H64" s="896"/>
      <c r="I64" s="896"/>
      <c r="J64" s="896"/>
      <c r="K64" s="896"/>
      <c r="L64" s="896"/>
      <c r="M64" s="896"/>
    </row>
    <row r="65" spans="1:13" x14ac:dyDescent="0.2">
      <c r="A65" s="897">
        <v>7</v>
      </c>
      <c r="B65" s="896" t="s">
        <v>1333</v>
      </c>
      <c r="C65" s="896"/>
      <c r="D65" s="896"/>
      <c r="E65" s="896"/>
      <c r="F65" s="896"/>
      <c r="G65" s="896"/>
      <c r="H65" s="896"/>
      <c r="I65" s="896"/>
      <c r="J65" s="896"/>
      <c r="K65" s="896"/>
      <c r="L65" s="896"/>
      <c r="M65" s="896"/>
    </row>
    <row r="66" spans="1:13" x14ac:dyDescent="0.2">
      <c r="A66" s="897">
        <v>8</v>
      </c>
      <c r="B66" s="896" t="s">
        <v>1334</v>
      </c>
      <c r="C66" s="896"/>
      <c r="D66" s="896"/>
      <c r="E66" s="896"/>
      <c r="F66" s="896"/>
      <c r="G66" s="896"/>
      <c r="H66" s="896"/>
      <c r="I66" s="896"/>
      <c r="J66" s="896"/>
      <c r="K66" s="896"/>
      <c r="L66" s="896"/>
      <c r="M66" s="896"/>
    </row>
    <row r="67" spans="1:13" x14ac:dyDescent="0.2">
      <c r="A67" s="897">
        <v>9</v>
      </c>
      <c r="B67" s="896" t="s">
        <v>1335</v>
      </c>
      <c r="C67" s="896"/>
      <c r="D67" s="896"/>
      <c r="E67" s="896"/>
      <c r="F67" s="896"/>
      <c r="G67" s="896"/>
      <c r="H67" s="896"/>
      <c r="I67" s="896"/>
      <c r="J67" s="896"/>
      <c r="K67" s="896"/>
      <c r="L67" s="896"/>
      <c r="M67" s="896"/>
    </row>
    <row r="68" spans="1:13" ht="22.5" x14ac:dyDescent="0.2">
      <c r="A68" s="897">
        <v>10</v>
      </c>
      <c r="B68" s="896" t="s">
        <v>1336</v>
      </c>
      <c r="C68" s="896"/>
      <c r="D68" s="896"/>
      <c r="E68" s="896"/>
      <c r="F68" s="896"/>
      <c r="G68" s="896"/>
      <c r="H68" s="896"/>
      <c r="I68" s="896"/>
      <c r="J68" s="896"/>
      <c r="K68" s="896"/>
      <c r="L68" s="896"/>
      <c r="M68" s="896"/>
    </row>
    <row r="69" spans="1:13" x14ac:dyDescent="0.2">
      <c r="A69" s="897">
        <v>11</v>
      </c>
      <c r="B69" s="896" t="s">
        <v>1337</v>
      </c>
    </row>
    <row r="70" spans="1:13" x14ac:dyDescent="0.2">
      <c r="A70" s="897">
        <v>12</v>
      </c>
      <c r="B70" s="468" t="s">
        <v>1338</v>
      </c>
    </row>
    <row r="71" spans="1:13" x14ac:dyDescent="0.2">
      <c r="A71" s="897">
        <v>13</v>
      </c>
      <c r="B71" s="468" t="s">
        <v>1339</v>
      </c>
    </row>
    <row r="72" spans="1:13" x14ac:dyDescent="0.2">
      <c r="A72" s="897">
        <v>14</v>
      </c>
      <c r="B72" s="468" t="s">
        <v>1340</v>
      </c>
    </row>
    <row r="73" spans="1:13" x14ac:dyDescent="0.2">
      <c r="A73" s="897">
        <v>15</v>
      </c>
      <c r="B73" s="468" t="s">
        <v>1341</v>
      </c>
    </row>
    <row r="74" spans="1:13" x14ac:dyDescent="0.2">
      <c r="A74" s="897">
        <v>16</v>
      </c>
      <c r="B74" s="468" t="s">
        <v>1342</v>
      </c>
    </row>
    <row r="75" spans="1:13" x14ac:dyDescent="0.2">
      <c r="A75" s="897">
        <v>17</v>
      </c>
      <c r="B75" s="468" t="s">
        <v>1343</v>
      </c>
    </row>
    <row r="76" spans="1:13" x14ac:dyDescent="0.2">
      <c r="A76" s="897">
        <v>18</v>
      </c>
      <c r="B76" s="468" t="s">
        <v>1344</v>
      </c>
    </row>
    <row r="83" spans="2:13" x14ac:dyDescent="0.2">
      <c r="B83" s="937"/>
      <c r="C83" s="938"/>
      <c r="D83" s="938"/>
      <c r="E83" s="938"/>
      <c r="F83" s="938"/>
      <c r="G83" s="938"/>
      <c r="H83" s="938"/>
      <c r="I83" s="938"/>
      <c r="J83" s="938"/>
      <c r="K83" s="938"/>
      <c r="L83" s="938"/>
      <c r="M83" s="938"/>
    </row>
    <row r="86" spans="2:13" x14ac:dyDescent="0.2">
      <c r="C86" s="939"/>
      <c r="D86" s="939"/>
    </row>
    <row r="87" spans="2:13" x14ac:dyDescent="0.2">
      <c r="C87" s="940"/>
      <c r="D87" s="940"/>
      <c r="E87" s="940"/>
      <c r="F87" s="940"/>
    </row>
  </sheetData>
  <mergeCells count="15">
    <mergeCell ref="C3:M3"/>
    <mergeCell ref="H4:I4"/>
    <mergeCell ref="J4:K4"/>
    <mergeCell ref="B53:M53"/>
    <mergeCell ref="B54:M54"/>
    <mergeCell ref="B55:M55"/>
    <mergeCell ref="B41:M41"/>
    <mergeCell ref="B43:M43"/>
    <mergeCell ref="B44:M44"/>
    <mergeCell ref="B45:M45"/>
    <mergeCell ref="B47:M47"/>
    <mergeCell ref="B48:M48"/>
    <mergeCell ref="B49:M49"/>
    <mergeCell ref="B50:M50"/>
    <mergeCell ref="B51:M51"/>
  </mergeCells>
  <hyperlinks>
    <hyperlink ref="C3" location="INDEX" display="Heat pumps utilizing industrial waste heat 1 MW"/>
  </hyperlinks>
  <pageMargins left="0.7" right="0.7" top="0.75" bottom="0.75" header="0.3" footer="0.3"/>
  <pageSetup scale="54" orientation="portrait" r:id="rId1"/>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7"/>
  <dimension ref="A1:M87"/>
  <sheetViews>
    <sheetView showGridLines="0" zoomScaleNormal="100" zoomScaleSheetLayoutView="85" workbookViewId="0">
      <selection activeCell="A65" sqref="A65"/>
    </sheetView>
  </sheetViews>
  <sheetFormatPr defaultColWidth="9.140625" defaultRowHeight="11.25" x14ac:dyDescent="0.2"/>
  <cols>
    <col min="1" max="1" width="2.140625" style="468" customWidth="1"/>
    <col min="2" max="2" width="32.28515625" style="468" customWidth="1"/>
    <col min="3" max="7" width="6.28515625" style="468" customWidth="1"/>
    <col min="8" max="11" width="7.140625" style="468" customWidth="1"/>
    <col min="12" max="13" width="6.28515625" style="468" customWidth="1"/>
    <col min="14" max="16384" width="9.140625" style="914"/>
  </cols>
  <sheetData>
    <row r="1" spans="1:13" x14ac:dyDescent="0.2">
      <c r="B1" s="912"/>
      <c r="C1" s="912"/>
    </row>
    <row r="3" spans="1:13" ht="15" customHeight="1" x14ac:dyDescent="0.2">
      <c r="A3" s="150"/>
      <c r="B3" s="901" t="s">
        <v>0</v>
      </c>
      <c r="C3" s="1140" t="s">
        <v>1363</v>
      </c>
      <c r="D3" s="1141"/>
      <c r="E3" s="1141"/>
      <c r="F3" s="1141"/>
      <c r="G3" s="1141"/>
      <c r="H3" s="1141"/>
      <c r="I3" s="1141"/>
      <c r="J3" s="1141"/>
      <c r="K3" s="1141"/>
      <c r="L3" s="1141"/>
      <c r="M3" s="1142"/>
    </row>
    <row r="4" spans="1:13" ht="10.15" customHeight="1" x14ac:dyDescent="0.2">
      <c r="A4" s="150"/>
      <c r="B4" s="152"/>
      <c r="C4" s="153">
        <v>2020</v>
      </c>
      <c r="D4" s="153">
        <v>2025</v>
      </c>
      <c r="E4" s="153">
        <v>2030</v>
      </c>
      <c r="F4" s="153">
        <v>2040</v>
      </c>
      <c r="G4" s="153">
        <v>2050</v>
      </c>
      <c r="H4" s="1143" t="s">
        <v>1294</v>
      </c>
      <c r="I4" s="1144"/>
      <c r="J4" s="1143" t="s">
        <v>3</v>
      </c>
      <c r="K4" s="1144"/>
      <c r="L4" s="153" t="s">
        <v>4</v>
      </c>
      <c r="M4" s="153" t="s">
        <v>5</v>
      </c>
    </row>
    <row r="5" spans="1:13" x14ac:dyDescent="0.2">
      <c r="A5" s="150"/>
      <c r="B5" s="892" t="s">
        <v>6</v>
      </c>
      <c r="C5" s="893"/>
      <c r="D5" s="893"/>
      <c r="E5" s="893"/>
      <c r="F5" s="893"/>
      <c r="G5" s="893"/>
      <c r="H5" s="899" t="s">
        <v>7</v>
      </c>
      <c r="I5" s="899" t="s">
        <v>8</v>
      </c>
      <c r="J5" s="899" t="s">
        <v>7</v>
      </c>
      <c r="K5" s="899" t="s">
        <v>8</v>
      </c>
      <c r="L5" s="893"/>
      <c r="M5" s="894"/>
    </row>
    <row r="6" spans="1:13" x14ac:dyDescent="0.2">
      <c r="A6" s="150"/>
      <c r="B6" s="260" t="s">
        <v>229</v>
      </c>
      <c r="C6" s="898">
        <v>3</v>
      </c>
      <c r="D6" s="898">
        <v>3</v>
      </c>
      <c r="E6" s="898">
        <v>3</v>
      </c>
      <c r="F6" s="898">
        <v>3</v>
      </c>
      <c r="G6" s="898">
        <v>3</v>
      </c>
      <c r="H6" s="898">
        <v>1.5</v>
      </c>
      <c r="I6" s="917">
        <v>5</v>
      </c>
      <c r="J6" s="918">
        <v>1.5</v>
      </c>
      <c r="K6" s="918">
        <v>5</v>
      </c>
      <c r="L6" s="919"/>
      <c r="M6" s="428"/>
    </row>
    <row r="7" spans="1:13" ht="16.5" x14ac:dyDescent="0.2">
      <c r="A7" s="150"/>
      <c r="B7" s="260" t="s">
        <v>82</v>
      </c>
      <c r="C7" s="429">
        <v>450</v>
      </c>
      <c r="D7" s="429">
        <v>460</v>
      </c>
      <c r="E7" s="429">
        <v>470</v>
      </c>
      <c r="F7" s="429">
        <v>480</v>
      </c>
      <c r="G7" s="429">
        <v>490</v>
      </c>
      <c r="H7" s="429">
        <v>440</v>
      </c>
      <c r="I7" s="429">
        <v>480</v>
      </c>
      <c r="J7" s="429">
        <v>450</v>
      </c>
      <c r="K7" s="429">
        <v>510</v>
      </c>
      <c r="L7" s="920" t="s">
        <v>1297</v>
      </c>
      <c r="M7" s="921" t="s">
        <v>1296</v>
      </c>
    </row>
    <row r="8" spans="1:13" ht="16.5" x14ac:dyDescent="0.2">
      <c r="A8" s="150"/>
      <c r="B8" s="262" t="s">
        <v>103</v>
      </c>
      <c r="C8" s="900">
        <v>460</v>
      </c>
      <c r="D8" s="900">
        <v>470</v>
      </c>
      <c r="E8" s="900">
        <v>480</v>
      </c>
      <c r="F8" s="900">
        <v>490</v>
      </c>
      <c r="G8" s="900">
        <v>500</v>
      </c>
      <c r="H8" s="900">
        <v>450</v>
      </c>
      <c r="I8" s="900">
        <v>490</v>
      </c>
      <c r="J8" s="900">
        <v>460</v>
      </c>
      <c r="K8" s="900">
        <v>520</v>
      </c>
      <c r="L8" s="922" t="s">
        <v>1353</v>
      </c>
      <c r="M8" s="921" t="s">
        <v>1296</v>
      </c>
    </row>
    <row r="9" spans="1:13" ht="22.5" x14ac:dyDescent="0.2">
      <c r="A9" s="150"/>
      <c r="B9" s="260" t="s">
        <v>531</v>
      </c>
      <c r="C9" s="628">
        <v>1</v>
      </c>
      <c r="D9" s="628">
        <v>1</v>
      </c>
      <c r="E9" s="628">
        <v>1</v>
      </c>
      <c r="F9" s="628">
        <v>1</v>
      </c>
      <c r="G9" s="900">
        <v>1</v>
      </c>
      <c r="H9" s="900">
        <v>1</v>
      </c>
      <c r="I9" s="900">
        <v>1</v>
      </c>
      <c r="J9" s="900">
        <v>1</v>
      </c>
      <c r="K9" s="900">
        <v>1</v>
      </c>
      <c r="L9" s="922" t="s">
        <v>23</v>
      </c>
      <c r="M9" s="921" t="s">
        <v>1296</v>
      </c>
    </row>
    <row r="10" spans="1:13" x14ac:dyDescent="0.2">
      <c r="A10" s="150"/>
      <c r="B10" s="260" t="s">
        <v>13</v>
      </c>
      <c r="C10" s="900">
        <v>0</v>
      </c>
      <c r="D10" s="900">
        <v>0</v>
      </c>
      <c r="E10" s="900">
        <v>0</v>
      </c>
      <c r="F10" s="900">
        <v>0</v>
      </c>
      <c r="G10" s="900">
        <v>0</v>
      </c>
      <c r="H10" s="900">
        <v>0</v>
      </c>
      <c r="I10" s="900">
        <v>5</v>
      </c>
      <c r="J10" s="900">
        <v>0</v>
      </c>
      <c r="K10" s="900">
        <v>5</v>
      </c>
      <c r="L10" s="922"/>
      <c r="M10" s="921" t="s">
        <v>1296</v>
      </c>
    </row>
    <row r="11" spans="1:13" x14ac:dyDescent="0.2">
      <c r="A11" s="150"/>
      <c r="B11" s="152" t="s">
        <v>86</v>
      </c>
      <c r="C11" s="428">
        <v>1</v>
      </c>
      <c r="D11" s="428">
        <v>1</v>
      </c>
      <c r="E11" s="428">
        <v>1</v>
      </c>
      <c r="F11" s="428">
        <v>1</v>
      </c>
      <c r="G11" s="428">
        <v>1</v>
      </c>
      <c r="H11" s="428" t="s">
        <v>315</v>
      </c>
      <c r="I11" s="428">
        <v>2</v>
      </c>
      <c r="J11" s="428" t="s">
        <v>315</v>
      </c>
      <c r="K11" s="428">
        <v>2</v>
      </c>
      <c r="L11" s="919"/>
      <c r="M11" s="921" t="s">
        <v>1296</v>
      </c>
    </row>
    <row r="12" spans="1:13" ht="22.5" x14ac:dyDescent="0.2">
      <c r="A12" s="150"/>
      <c r="B12" s="152" t="s">
        <v>16</v>
      </c>
      <c r="C12" s="428">
        <v>25</v>
      </c>
      <c r="D12" s="428">
        <v>25</v>
      </c>
      <c r="E12" s="428">
        <v>25</v>
      </c>
      <c r="F12" s="428">
        <v>25</v>
      </c>
      <c r="G12" s="428">
        <v>25</v>
      </c>
      <c r="H12" s="428">
        <v>15</v>
      </c>
      <c r="I12" s="428">
        <v>40</v>
      </c>
      <c r="J12" s="428">
        <v>15</v>
      </c>
      <c r="K12" s="428">
        <v>40</v>
      </c>
      <c r="L12" s="919"/>
      <c r="M12" s="921" t="s">
        <v>1298</v>
      </c>
    </row>
    <row r="13" spans="1:13" x14ac:dyDescent="0.2">
      <c r="A13" s="150"/>
      <c r="B13" s="152" t="s">
        <v>18</v>
      </c>
      <c r="C13" s="428" t="s">
        <v>315</v>
      </c>
      <c r="D13" s="428" t="s">
        <v>315</v>
      </c>
      <c r="E13" s="428" t="s">
        <v>315</v>
      </c>
      <c r="F13" s="428" t="s">
        <v>315</v>
      </c>
      <c r="G13" s="428" t="s">
        <v>315</v>
      </c>
      <c r="H13" s="428" t="s">
        <v>649</v>
      </c>
      <c r="I13" s="428">
        <v>1</v>
      </c>
      <c r="J13" s="428" t="s">
        <v>649</v>
      </c>
      <c r="K13" s="428">
        <v>1</v>
      </c>
      <c r="L13" s="919" t="s">
        <v>1354</v>
      </c>
      <c r="M13" s="921" t="s">
        <v>1299</v>
      </c>
    </row>
    <row r="14" spans="1:13" x14ac:dyDescent="0.2">
      <c r="A14" s="150"/>
      <c r="B14" s="433" t="s">
        <v>1300</v>
      </c>
      <c r="C14" s="900" t="s">
        <v>1355</v>
      </c>
      <c r="D14" s="900" t="s">
        <v>1355</v>
      </c>
      <c r="E14" s="900" t="s">
        <v>1355</v>
      </c>
      <c r="F14" s="900" t="s">
        <v>1355</v>
      </c>
      <c r="G14" s="900" t="s">
        <v>1355</v>
      </c>
      <c r="H14" s="900" t="s">
        <v>1364</v>
      </c>
      <c r="I14" s="900" t="s">
        <v>1305</v>
      </c>
      <c r="J14" s="900" t="s">
        <v>1364</v>
      </c>
      <c r="K14" s="900" t="s">
        <v>1305</v>
      </c>
      <c r="L14" s="922"/>
      <c r="M14" s="900" t="s">
        <v>1302</v>
      </c>
    </row>
    <row r="15" spans="1:13" x14ac:dyDescent="0.2">
      <c r="A15" s="150"/>
      <c r="B15" s="892" t="s">
        <v>21</v>
      </c>
      <c r="C15" s="893"/>
      <c r="D15" s="893"/>
      <c r="E15" s="893"/>
      <c r="F15" s="893"/>
      <c r="G15" s="893"/>
      <c r="H15" s="893"/>
      <c r="I15" s="893"/>
      <c r="J15" s="893"/>
      <c r="K15" s="893"/>
      <c r="L15" s="923"/>
      <c r="M15" s="894"/>
    </row>
    <row r="16" spans="1:13" ht="22.5" x14ac:dyDescent="0.2">
      <c r="A16" s="150"/>
      <c r="B16" s="152" t="s">
        <v>22</v>
      </c>
      <c r="C16" s="428">
        <v>5</v>
      </c>
      <c r="D16" s="428">
        <v>5</v>
      </c>
      <c r="E16" s="428">
        <v>5</v>
      </c>
      <c r="F16" s="428">
        <v>5</v>
      </c>
      <c r="G16" s="428">
        <v>5</v>
      </c>
      <c r="H16" s="428">
        <v>5</v>
      </c>
      <c r="I16" s="428">
        <v>50</v>
      </c>
      <c r="J16" s="428">
        <v>5</v>
      </c>
      <c r="K16" s="428">
        <v>50</v>
      </c>
      <c r="L16" s="919" t="s">
        <v>31</v>
      </c>
      <c r="M16" s="428" t="s">
        <v>1303</v>
      </c>
    </row>
    <row r="17" spans="1:13" ht="22.5" x14ac:dyDescent="0.2">
      <c r="A17" s="150"/>
      <c r="B17" s="152" t="s">
        <v>24</v>
      </c>
      <c r="C17" s="428">
        <v>10</v>
      </c>
      <c r="D17" s="428">
        <v>10</v>
      </c>
      <c r="E17" s="428">
        <v>10</v>
      </c>
      <c r="F17" s="428">
        <v>10</v>
      </c>
      <c r="G17" s="428">
        <v>10</v>
      </c>
      <c r="H17" s="428">
        <v>10</v>
      </c>
      <c r="I17" s="428">
        <v>100</v>
      </c>
      <c r="J17" s="428">
        <v>10</v>
      </c>
      <c r="K17" s="428">
        <v>100</v>
      </c>
      <c r="L17" s="919" t="s">
        <v>31</v>
      </c>
      <c r="M17" s="428" t="s">
        <v>1303</v>
      </c>
    </row>
    <row r="18" spans="1:13" ht="22.5" x14ac:dyDescent="0.2">
      <c r="A18" s="150"/>
      <c r="B18" s="152" t="s">
        <v>88</v>
      </c>
      <c r="C18" s="428">
        <v>25</v>
      </c>
      <c r="D18" s="428">
        <v>25</v>
      </c>
      <c r="E18" s="428">
        <v>25</v>
      </c>
      <c r="F18" s="428">
        <v>25</v>
      </c>
      <c r="G18" s="428">
        <v>25</v>
      </c>
      <c r="H18" s="428">
        <v>10</v>
      </c>
      <c r="I18" s="428">
        <v>50</v>
      </c>
      <c r="J18" s="428">
        <v>10</v>
      </c>
      <c r="K18" s="428">
        <v>50</v>
      </c>
      <c r="L18" s="919" t="s">
        <v>1356</v>
      </c>
      <c r="M18" s="428" t="s">
        <v>1303</v>
      </c>
    </row>
    <row r="19" spans="1:13" x14ac:dyDescent="0.2">
      <c r="A19" s="150"/>
      <c r="B19" s="152" t="s">
        <v>89</v>
      </c>
      <c r="C19" s="428" t="s">
        <v>1305</v>
      </c>
      <c r="D19" s="428" t="s">
        <v>1305</v>
      </c>
      <c r="E19" s="428" t="s">
        <v>1305</v>
      </c>
      <c r="F19" s="428" t="s">
        <v>1305</v>
      </c>
      <c r="G19" s="428" t="s">
        <v>1305</v>
      </c>
      <c r="H19" s="428" t="s">
        <v>1305</v>
      </c>
      <c r="I19" s="428" t="s">
        <v>316</v>
      </c>
      <c r="J19" s="428" t="s">
        <v>1305</v>
      </c>
      <c r="K19" s="428" t="s">
        <v>316</v>
      </c>
      <c r="L19" s="919" t="s">
        <v>31</v>
      </c>
      <c r="M19" s="921" t="s">
        <v>1299</v>
      </c>
    </row>
    <row r="20" spans="1:13" x14ac:dyDescent="0.2">
      <c r="A20" s="150"/>
      <c r="B20" s="152" t="s">
        <v>90</v>
      </c>
      <c r="C20" s="428">
        <v>1</v>
      </c>
      <c r="D20" s="428">
        <v>1</v>
      </c>
      <c r="E20" s="428">
        <v>1</v>
      </c>
      <c r="F20" s="428">
        <v>1</v>
      </c>
      <c r="G20" s="428">
        <v>1</v>
      </c>
      <c r="H20" s="428" t="s">
        <v>316</v>
      </c>
      <c r="I20" s="428">
        <v>1</v>
      </c>
      <c r="J20" s="428" t="s">
        <v>316</v>
      </c>
      <c r="K20" s="428">
        <v>1</v>
      </c>
      <c r="L20" s="919" t="s">
        <v>394</v>
      </c>
      <c r="M20" s="921" t="s">
        <v>1299</v>
      </c>
    </row>
    <row r="21" spans="1:13" x14ac:dyDescent="0.2">
      <c r="A21" s="150"/>
      <c r="B21" s="892" t="s">
        <v>91</v>
      </c>
      <c r="C21" s="893"/>
      <c r="D21" s="893"/>
      <c r="E21" s="893"/>
      <c r="F21" s="893"/>
      <c r="G21" s="893"/>
      <c r="H21" s="893"/>
      <c r="I21" s="893"/>
      <c r="J21" s="893"/>
      <c r="K21" s="893"/>
      <c r="L21" s="923"/>
      <c r="M21" s="894"/>
    </row>
    <row r="22" spans="1:13" x14ac:dyDescent="0.2">
      <c r="A22" s="150"/>
      <c r="B22" s="152" t="s">
        <v>1307</v>
      </c>
      <c r="C22" s="428"/>
      <c r="D22" s="428"/>
      <c r="E22" s="428"/>
      <c r="F22" s="428"/>
      <c r="G22" s="428"/>
      <c r="H22" s="428"/>
      <c r="I22" s="428"/>
      <c r="J22" s="428"/>
      <c r="K22" s="428"/>
      <c r="L22" s="922"/>
      <c r="M22" s="429"/>
    </row>
    <row r="23" spans="1:13" x14ac:dyDescent="0.2">
      <c r="A23" s="150"/>
      <c r="B23" s="152" t="s">
        <v>590</v>
      </c>
      <c r="C23" s="428"/>
      <c r="D23" s="428"/>
      <c r="E23" s="428"/>
      <c r="F23" s="428"/>
      <c r="G23" s="428"/>
      <c r="H23" s="428"/>
      <c r="I23" s="428"/>
      <c r="J23" s="428"/>
      <c r="K23" s="428"/>
      <c r="L23" s="919"/>
      <c r="M23" s="900"/>
    </row>
    <row r="24" spans="1:13" x14ac:dyDescent="0.2">
      <c r="A24" s="150"/>
      <c r="B24" s="152" t="s">
        <v>92</v>
      </c>
      <c r="C24" s="434"/>
      <c r="D24" s="434"/>
      <c r="E24" s="434"/>
      <c r="F24" s="434"/>
      <c r="G24" s="434"/>
      <c r="H24" s="434"/>
      <c r="I24" s="434"/>
      <c r="J24" s="434"/>
      <c r="K24" s="434"/>
      <c r="L24" s="919"/>
      <c r="M24" s="900"/>
    </row>
    <row r="25" spans="1:13" x14ac:dyDescent="0.2">
      <c r="A25" s="150"/>
      <c r="B25" s="152" t="s">
        <v>93</v>
      </c>
      <c r="C25" s="435"/>
      <c r="D25" s="435"/>
      <c r="E25" s="435"/>
      <c r="F25" s="435"/>
      <c r="G25" s="435"/>
      <c r="H25" s="435"/>
      <c r="I25" s="435"/>
      <c r="J25" s="435"/>
      <c r="K25" s="435"/>
      <c r="L25" s="924"/>
      <c r="M25" s="900"/>
    </row>
    <row r="26" spans="1:13" x14ac:dyDescent="0.2">
      <c r="A26" s="150"/>
      <c r="B26" s="152" t="s">
        <v>465</v>
      </c>
      <c r="C26" s="435"/>
      <c r="D26" s="435"/>
      <c r="E26" s="435"/>
      <c r="F26" s="435"/>
      <c r="G26" s="435"/>
      <c r="H26" s="435"/>
      <c r="I26" s="435"/>
      <c r="J26" s="435"/>
      <c r="K26" s="435"/>
      <c r="L26" s="924"/>
      <c r="M26" s="900"/>
    </row>
    <row r="27" spans="1:13" x14ac:dyDescent="0.2">
      <c r="A27" s="150"/>
      <c r="B27" s="892" t="s">
        <v>25</v>
      </c>
      <c r="C27" s="893"/>
      <c r="D27" s="893"/>
      <c r="E27" s="893"/>
      <c r="F27" s="893"/>
      <c r="G27" s="893"/>
      <c r="H27" s="893"/>
      <c r="I27" s="893"/>
      <c r="J27" s="893"/>
      <c r="K27" s="893"/>
      <c r="L27" s="923"/>
      <c r="M27" s="894"/>
    </row>
    <row r="28" spans="1:13" x14ac:dyDescent="0.2">
      <c r="A28" s="150"/>
      <c r="B28" s="152" t="s">
        <v>1308</v>
      </c>
      <c r="C28" s="648">
        <v>0.85624674070652818</v>
      </c>
      <c r="D28" s="648">
        <v>0.85624674070652818</v>
      </c>
      <c r="E28" s="648">
        <v>0.76110821396135842</v>
      </c>
      <c r="F28" s="648">
        <v>0.76110821396135842</v>
      </c>
      <c r="G28" s="648">
        <v>0.76110821396135842</v>
      </c>
      <c r="H28" s="648">
        <v>0.66596968721618854</v>
      </c>
      <c r="I28" s="648">
        <v>1.1416623209420376</v>
      </c>
      <c r="J28" s="648">
        <v>0.66596968721618854</v>
      </c>
      <c r="K28" s="648">
        <v>1.1416623209420376</v>
      </c>
      <c r="L28" s="919" t="s">
        <v>1357</v>
      </c>
      <c r="M28" s="921" t="s">
        <v>1296</v>
      </c>
    </row>
    <row r="29" spans="1:13" x14ac:dyDescent="0.2">
      <c r="A29" s="150"/>
      <c r="B29" s="152" t="s">
        <v>28</v>
      </c>
      <c r="C29" s="648">
        <v>0.68499739256522263</v>
      </c>
      <c r="D29" s="648">
        <v>0.68499739256522263</v>
      </c>
      <c r="E29" s="648">
        <v>0.60888657116908673</v>
      </c>
      <c r="F29" s="648">
        <v>0.60888657116908673</v>
      </c>
      <c r="G29" s="648">
        <v>0.60888657116908673</v>
      </c>
      <c r="H29" s="648">
        <v>0.53277574977295084</v>
      </c>
      <c r="I29" s="648">
        <v>0.9133298567536301</v>
      </c>
      <c r="J29" s="648">
        <v>0.53277574977295084</v>
      </c>
      <c r="K29" s="648">
        <v>0.9133298567536301</v>
      </c>
      <c r="L29" s="919" t="s">
        <v>39</v>
      </c>
      <c r="M29" s="921" t="s">
        <v>1296</v>
      </c>
    </row>
    <row r="30" spans="1:13" x14ac:dyDescent="0.2">
      <c r="A30" s="150"/>
      <c r="B30" s="152" t="s">
        <v>29</v>
      </c>
      <c r="C30" s="648">
        <v>0.15412441332717505</v>
      </c>
      <c r="D30" s="648">
        <v>0.15412441332717505</v>
      </c>
      <c r="E30" s="648">
        <v>0.1369994785130445</v>
      </c>
      <c r="F30" s="648">
        <v>0.1369994785130445</v>
      </c>
      <c r="G30" s="648">
        <v>0.1369994785130445</v>
      </c>
      <c r="H30" s="648">
        <v>0.11987454369891393</v>
      </c>
      <c r="I30" s="648">
        <v>0.11416623209420376</v>
      </c>
      <c r="J30" s="648">
        <v>0.11987454369891393</v>
      </c>
      <c r="K30" s="648">
        <v>0.11416623209420376</v>
      </c>
      <c r="L30" s="919" t="s">
        <v>39</v>
      </c>
      <c r="M30" s="921" t="s">
        <v>1296</v>
      </c>
    </row>
    <row r="31" spans="1:13" x14ac:dyDescent="0.2">
      <c r="A31" s="150"/>
      <c r="B31" s="152" t="s">
        <v>836</v>
      </c>
      <c r="C31" s="648">
        <v>1.7124934814130563E-2</v>
      </c>
      <c r="D31" s="648">
        <v>1.7124934814130563E-2</v>
      </c>
      <c r="E31" s="648">
        <v>1.5222164279227169E-2</v>
      </c>
      <c r="F31" s="648">
        <v>1.5222164279227169E-2</v>
      </c>
      <c r="G31" s="648">
        <v>1.5222164279227169E-2</v>
      </c>
      <c r="H31" s="648">
        <v>1.3319393744323772E-2</v>
      </c>
      <c r="I31" s="648">
        <v>0.11416623209420376</v>
      </c>
      <c r="J31" s="648">
        <v>1.3319393744323772E-2</v>
      </c>
      <c r="K31" s="648">
        <v>0.11416623209420376</v>
      </c>
      <c r="L31" s="919" t="s">
        <v>50</v>
      </c>
      <c r="M31" s="921" t="s">
        <v>1296</v>
      </c>
    </row>
    <row r="32" spans="1:13" x14ac:dyDescent="0.2">
      <c r="A32" s="150"/>
      <c r="B32" s="152" t="s">
        <v>238</v>
      </c>
      <c r="C32" s="428">
        <v>2000</v>
      </c>
      <c r="D32" s="428">
        <v>2000</v>
      </c>
      <c r="E32" s="428">
        <v>2000</v>
      </c>
      <c r="F32" s="428">
        <v>2000</v>
      </c>
      <c r="G32" s="428">
        <v>2000</v>
      </c>
      <c r="H32" s="428">
        <v>1000</v>
      </c>
      <c r="I32" s="428">
        <v>3000</v>
      </c>
      <c r="J32" s="428">
        <v>1000</v>
      </c>
      <c r="K32" s="428">
        <v>5000</v>
      </c>
      <c r="L32" s="919" t="s">
        <v>66</v>
      </c>
      <c r="M32" s="921" t="s">
        <v>1296</v>
      </c>
    </row>
    <row r="33" spans="1:13" x14ac:dyDescent="0.2">
      <c r="A33" s="150"/>
      <c r="B33" s="152" t="s">
        <v>32</v>
      </c>
      <c r="C33" s="435">
        <v>2.19</v>
      </c>
      <c r="D33" s="435">
        <v>2.19</v>
      </c>
      <c r="E33" s="435">
        <v>2.5099999999999998</v>
      </c>
      <c r="F33" s="435">
        <v>2.19</v>
      </c>
      <c r="G33" s="435">
        <v>2.67</v>
      </c>
      <c r="H33" s="435">
        <v>2.19</v>
      </c>
      <c r="I33" s="435">
        <v>2.19</v>
      </c>
      <c r="J33" s="435">
        <v>2.17</v>
      </c>
      <c r="K33" s="435">
        <v>2.19</v>
      </c>
      <c r="L33" s="919"/>
      <c r="M33" s="921" t="s">
        <v>1296</v>
      </c>
    </row>
    <row r="34" spans="1:13" x14ac:dyDescent="0.2">
      <c r="A34" s="150"/>
      <c r="B34" s="276" t="s">
        <v>935</v>
      </c>
      <c r="C34" s="435">
        <v>0</v>
      </c>
      <c r="D34" s="435">
        <v>0</v>
      </c>
      <c r="E34" s="435">
        <v>0</v>
      </c>
      <c r="F34" s="435">
        <v>0</v>
      </c>
      <c r="G34" s="435">
        <v>0</v>
      </c>
      <c r="H34" s="435">
        <v>0</v>
      </c>
      <c r="I34" s="435">
        <v>0</v>
      </c>
      <c r="J34" s="435">
        <v>0</v>
      </c>
      <c r="K34" s="435">
        <v>0</v>
      </c>
      <c r="L34" s="919" t="s">
        <v>1358</v>
      </c>
      <c r="M34" s="921" t="s">
        <v>1296</v>
      </c>
    </row>
    <row r="35" spans="1:13" x14ac:dyDescent="0.2">
      <c r="A35" s="150"/>
      <c r="B35" s="276" t="s">
        <v>936</v>
      </c>
      <c r="C35" s="428">
        <v>2.19</v>
      </c>
      <c r="D35" s="428">
        <v>2.19</v>
      </c>
      <c r="E35" s="428">
        <v>2.5099999999999998</v>
      </c>
      <c r="F35" s="428">
        <v>2.19</v>
      </c>
      <c r="G35" s="428">
        <v>2.67</v>
      </c>
      <c r="H35" s="428">
        <v>2.19</v>
      </c>
      <c r="I35" s="428">
        <v>2.19</v>
      </c>
      <c r="J35" s="428">
        <v>2.17</v>
      </c>
      <c r="K35" s="428">
        <v>2.19</v>
      </c>
      <c r="L35" s="919" t="s">
        <v>66</v>
      </c>
      <c r="M35" s="921" t="s">
        <v>1296</v>
      </c>
    </row>
    <row r="36" spans="1:13" x14ac:dyDescent="0.2">
      <c r="A36" s="150"/>
      <c r="B36" s="152" t="s">
        <v>934</v>
      </c>
      <c r="C36" s="428">
        <v>10</v>
      </c>
      <c r="D36" s="428">
        <v>10</v>
      </c>
      <c r="E36" s="428">
        <v>10</v>
      </c>
      <c r="F36" s="428">
        <v>10</v>
      </c>
      <c r="G36" s="428">
        <v>10</v>
      </c>
      <c r="H36" s="428">
        <v>5</v>
      </c>
      <c r="I36" s="428">
        <v>20</v>
      </c>
      <c r="J36" s="428">
        <v>2</v>
      </c>
      <c r="K36" s="428">
        <v>20</v>
      </c>
      <c r="L36" s="919" t="s">
        <v>68</v>
      </c>
      <c r="M36" s="428">
        <v>15</v>
      </c>
    </row>
    <row r="37" spans="1:13" x14ac:dyDescent="0.2">
      <c r="A37" s="150"/>
      <c r="B37" s="892" t="s">
        <v>33</v>
      </c>
      <c r="C37" s="893"/>
      <c r="D37" s="893"/>
      <c r="E37" s="893"/>
      <c r="F37" s="893"/>
      <c r="G37" s="893"/>
      <c r="H37" s="893"/>
      <c r="I37" s="893"/>
      <c r="J37" s="893"/>
      <c r="K37" s="893"/>
      <c r="L37" s="923"/>
      <c r="M37" s="894"/>
    </row>
    <row r="38" spans="1:13" x14ac:dyDescent="0.2">
      <c r="A38" s="150"/>
      <c r="B38" s="152"/>
      <c r="C38" s="434"/>
      <c r="D38" s="434"/>
      <c r="E38" s="434"/>
      <c r="F38" s="434"/>
      <c r="G38" s="434"/>
      <c r="H38" s="434"/>
      <c r="I38" s="434"/>
      <c r="J38" s="434"/>
      <c r="K38" s="434"/>
      <c r="L38" s="919"/>
      <c r="M38" s="900"/>
    </row>
    <row r="39" spans="1:13" x14ac:dyDescent="0.2">
      <c r="A39" s="150"/>
      <c r="B39" s="630"/>
      <c r="C39" s="925"/>
      <c r="D39" s="925"/>
      <c r="E39" s="925"/>
      <c r="F39" s="925"/>
      <c r="G39" s="925"/>
      <c r="H39" s="925"/>
      <c r="I39" s="925"/>
      <c r="J39" s="925"/>
      <c r="K39" s="925"/>
      <c r="L39" s="633"/>
      <c r="M39" s="633"/>
    </row>
    <row r="40" spans="1:13" s="927" customFormat="1" x14ac:dyDescent="0.2">
      <c r="A40" s="926" t="s">
        <v>617</v>
      </c>
      <c r="B40" s="895"/>
      <c r="C40" s="895"/>
      <c r="D40" s="895"/>
      <c r="E40" s="895"/>
      <c r="F40" s="895"/>
      <c r="G40" s="895"/>
      <c r="H40" s="895"/>
      <c r="I40" s="895"/>
      <c r="J40" s="895"/>
      <c r="K40" s="895"/>
      <c r="L40" s="895"/>
      <c r="M40" s="895"/>
    </row>
    <row r="41" spans="1:13" s="927" customFormat="1" ht="14.45" customHeight="1" x14ac:dyDescent="0.2">
      <c r="A41" s="928" t="s">
        <v>39</v>
      </c>
      <c r="B41" s="1139" t="s">
        <v>1359</v>
      </c>
      <c r="C41" s="1139"/>
      <c r="D41" s="1139"/>
      <c r="E41" s="1139"/>
      <c r="F41" s="1139"/>
      <c r="G41" s="1139"/>
      <c r="H41" s="1139"/>
      <c r="I41" s="1139"/>
      <c r="J41" s="1139"/>
      <c r="K41" s="1139"/>
      <c r="L41" s="1139"/>
      <c r="M41" s="1139"/>
    </row>
    <row r="42" spans="1:13" s="927" customFormat="1" ht="14.45" customHeight="1" x14ac:dyDescent="0.2">
      <c r="A42" s="928" t="s">
        <v>52</v>
      </c>
      <c r="B42" s="928" t="s">
        <v>1312</v>
      </c>
      <c r="C42" s="928"/>
      <c r="D42" s="928"/>
      <c r="E42" s="928"/>
      <c r="F42" s="928"/>
      <c r="G42" s="928"/>
      <c r="H42" s="928"/>
      <c r="I42" s="928"/>
      <c r="J42" s="928"/>
      <c r="K42" s="928"/>
      <c r="L42" s="928"/>
      <c r="M42" s="928"/>
    </row>
    <row r="43" spans="1:13" s="927" customFormat="1" ht="14.45" customHeight="1" x14ac:dyDescent="0.2">
      <c r="A43" s="928" t="s">
        <v>15</v>
      </c>
      <c r="B43" s="1139" t="s">
        <v>1360</v>
      </c>
      <c r="C43" s="1139"/>
      <c r="D43" s="1139"/>
      <c r="E43" s="1139"/>
      <c r="F43" s="1139"/>
      <c r="G43" s="1139"/>
      <c r="H43" s="1139"/>
      <c r="I43" s="1139"/>
      <c r="J43" s="1139"/>
      <c r="K43" s="1139"/>
      <c r="L43" s="1139"/>
      <c r="M43" s="1139"/>
    </row>
    <row r="44" spans="1:13" s="927" customFormat="1" ht="14.45" customHeight="1" x14ac:dyDescent="0.2">
      <c r="A44" s="928" t="s">
        <v>20</v>
      </c>
      <c r="B44" s="1139" t="s">
        <v>1315</v>
      </c>
      <c r="C44" s="1139"/>
      <c r="D44" s="1139"/>
      <c r="E44" s="1139"/>
      <c r="F44" s="1139"/>
      <c r="G44" s="1139"/>
      <c r="H44" s="1139"/>
      <c r="I44" s="1139"/>
      <c r="J44" s="1139"/>
      <c r="K44" s="1139"/>
      <c r="L44" s="1139"/>
      <c r="M44" s="1139"/>
    </row>
    <row r="45" spans="1:13" s="927" customFormat="1" ht="14.45" customHeight="1" x14ac:dyDescent="0.2">
      <c r="A45" s="928" t="s">
        <v>23</v>
      </c>
      <c r="B45" s="1139" t="s">
        <v>1361</v>
      </c>
      <c r="C45" s="1139"/>
      <c r="D45" s="1139"/>
      <c r="E45" s="1139"/>
      <c r="F45" s="1139"/>
      <c r="G45" s="1139"/>
      <c r="H45" s="1139"/>
      <c r="I45" s="1139"/>
      <c r="J45" s="1139"/>
      <c r="K45" s="1139"/>
      <c r="L45" s="1139"/>
      <c r="M45" s="1139"/>
    </row>
    <row r="46" spans="1:13" s="927" customFormat="1" x14ac:dyDescent="0.2">
      <c r="A46" s="928" t="s">
        <v>44</v>
      </c>
      <c r="B46" s="930" t="s">
        <v>1317</v>
      </c>
      <c r="C46" s="930"/>
      <c r="D46" s="930"/>
      <c r="E46" s="930"/>
      <c r="F46" s="930"/>
      <c r="G46" s="930"/>
      <c r="H46" s="930"/>
      <c r="I46" s="930"/>
      <c r="J46" s="930"/>
      <c r="K46" s="930"/>
      <c r="L46" s="930"/>
      <c r="M46" s="930"/>
    </row>
    <row r="47" spans="1:13" s="927" customFormat="1" ht="14.45" customHeight="1" x14ac:dyDescent="0.2">
      <c r="A47" s="928" t="s">
        <v>46</v>
      </c>
      <c r="B47" s="1139" t="s">
        <v>96</v>
      </c>
      <c r="C47" s="1139"/>
      <c r="D47" s="1139"/>
      <c r="E47" s="1139"/>
      <c r="F47" s="1139"/>
      <c r="G47" s="1139"/>
      <c r="H47" s="1139"/>
      <c r="I47" s="1139"/>
      <c r="J47" s="1139"/>
      <c r="K47" s="1139"/>
      <c r="L47" s="1139"/>
      <c r="M47" s="1139"/>
    </row>
    <row r="48" spans="1:13" s="927" customFormat="1" ht="14.45" customHeight="1" x14ac:dyDescent="0.2">
      <c r="A48" s="928" t="s">
        <v>31</v>
      </c>
      <c r="B48" s="1139" t="s">
        <v>1362</v>
      </c>
      <c r="C48" s="1139"/>
      <c r="D48" s="1139"/>
      <c r="E48" s="1139"/>
      <c r="F48" s="1139"/>
      <c r="G48" s="1139"/>
      <c r="H48" s="1139"/>
      <c r="I48" s="1139"/>
      <c r="J48" s="1139"/>
      <c r="K48" s="1139"/>
      <c r="L48" s="1139"/>
      <c r="M48" s="1139"/>
    </row>
    <row r="49" spans="1:13" s="927" customFormat="1" ht="14.45" customHeight="1" x14ac:dyDescent="0.2">
      <c r="A49" s="928" t="s">
        <v>35</v>
      </c>
      <c r="B49" s="1139" t="s">
        <v>97</v>
      </c>
      <c r="C49" s="1139"/>
      <c r="D49" s="1139"/>
      <c r="E49" s="1139"/>
      <c r="F49" s="1139"/>
      <c r="G49" s="1139"/>
      <c r="H49" s="1139"/>
      <c r="I49" s="1139"/>
      <c r="J49" s="1139"/>
      <c r="K49" s="1139"/>
      <c r="L49" s="1139"/>
      <c r="M49" s="1139"/>
    </row>
    <row r="50" spans="1:13" s="927" customFormat="1" ht="14.45" customHeight="1" x14ac:dyDescent="0.2">
      <c r="A50" s="928" t="s">
        <v>64</v>
      </c>
      <c r="B50" s="1139" t="s">
        <v>1319</v>
      </c>
      <c r="C50" s="1139"/>
      <c r="D50" s="1139"/>
      <c r="E50" s="1139"/>
      <c r="F50" s="1139"/>
      <c r="G50" s="1139"/>
      <c r="H50" s="1139"/>
      <c r="I50" s="1139"/>
      <c r="J50" s="1139"/>
      <c r="K50" s="1139"/>
      <c r="L50" s="1139"/>
      <c r="M50" s="1139"/>
    </row>
    <row r="51" spans="1:13" s="927" customFormat="1" ht="14.45" customHeight="1" x14ac:dyDescent="0.2">
      <c r="A51" s="928" t="s">
        <v>50</v>
      </c>
      <c r="B51" s="1139" t="s">
        <v>1320</v>
      </c>
      <c r="C51" s="1139"/>
      <c r="D51" s="1139"/>
      <c r="E51" s="1139"/>
      <c r="F51" s="1139"/>
      <c r="G51" s="1139"/>
      <c r="H51" s="1139"/>
      <c r="I51" s="1139"/>
      <c r="J51" s="1139"/>
      <c r="K51" s="1139"/>
      <c r="L51" s="1139"/>
      <c r="M51" s="1139"/>
    </row>
    <row r="52" spans="1:13" s="927" customFormat="1" x14ac:dyDescent="0.2">
      <c r="A52" s="928" t="s">
        <v>54</v>
      </c>
      <c r="B52" s="466" t="s">
        <v>1321</v>
      </c>
      <c r="C52" s="466"/>
      <c r="D52" s="466"/>
      <c r="E52" s="466"/>
      <c r="F52" s="466"/>
      <c r="G52" s="466"/>
      <c r="H52" s="466"/>
      <c r="I52" s="466"/>
      <c r="J52" s="466"/>
      <c r="K52" s="466"/>
      <c r="L52" s="466"/>
      <c r="M52" s="466"/>
    </row>
    <row r="53" spans="1:13" s="927" customFormat="1" ht="14.45" customHeight="1" x14ac:dyDescent="0.2">
      <c r="A53" s="928" t="s">
        <v>66</v>
      </c>
      <c r="B53" s="1139" t="s">
        <v>1322</v>
      </c>
      <c r="C53" s="1139"/>
      <c r="D53" s="1139"/>
      <c r="E53" s="1139"/>
      <c r="F53" s="1139"/>
      <c r="G53" s="1139"/>
      <c r="H53" s="1139"/>
      <c r="I53" s="1139"/>
      <c r="J53" s="1139"/>
      <c r="K53" s="1139"/>
      <c r="L53" s="1139"/>
      <c r="M53" s="1139"/>
    </row>
    <row r="54" spans="1:13" s="927" customFormat="1" ht="14.45" customHeight="1" x14ac:dyDescent="0.2">
      <c r="A54" s="928" t="s">
        <v>67</v>
      </c>
      <c r="B54" s="1139" t="s">
        <v>1323</v>
      </c>
      <c r="C54" s="1139"/>
      <c r="D54" s="1139"/>
      <c r="E54" s="1139"/>
      <c r="F54" s="1139"/>
      <c r="G54" s="1139"/>
      <c r="H54" s="1139"/>
      <c r="I54" s="1139"/>
      <c r="J54" s="1139"/>
      <c r="K54" s="1139"/>
      <c r="L54" s="1139"/>
      <c r="M54" s="1139"/>
    </row>
    <row r="55" spans="1:13" s="927" customFormat="1" ht="14.45" customHeight="1" x14ac:dyDescent="0.2">
      <c r="A55" s="928" t="s">
        <v>68</v>
      </c>
      <c r="B55" s="1139" t="s">
        <v>1324</v>
      </c>
      <c r="C55" s="1139"/>
      <c r="D55" s="1139"/>
      <c r="E55" s="1139"/>
      <c r="F55" s="1139"/>
      <c r="G55" s="1139"/>
      <c r="H55" s="1139"/>
      <c r="I55" s="1139"/>
      <c r="J55" s="1139"/>
      <c r="K55" s="1139"/>
      <c r="L55" s="1139"/>
      <c r="M55" s="1139"/>
    </row>
    <row r="56" spans="1:13" s="927" customFormat="1" x14ac:dyDescent="0.2">
      <c r="A56" s="895" t="s">
        <v>611</v>
      </c>
      <c r="B56" s="895" t="s">
        <v>1347</v>
      </c>
      <c r="C56" s="931"/>
      <c r="D56" s="931"/>
      <c r="E56" s="931"/>
      <c r="F56" s="931"/>
      <c r="G56" s="931"/>
      <c r="H56" s="931"/>
      <c r="I56" s="931"/>
      <c r="J56" s="931"/>
      <c r="K56" s="931"/>
      <c r="L56" s="931"/>
      <c r="M56" s="931"/>
    </row>
    <row r="57" spans="1:13" s="927" customFormat="1" x14ac:dyDescent="0.2">
      <c r="A57" s="926"/>
      <c r="B57" s="895"/>
      <c r="C57" s="932"/>
      <c r="D57" s="932"/>
      <c r="E57" s="932"/>
      <c r="F57" s="932"/>
      <c r="G57" s="932"/>
      <c r="H57" s="932"/>
      <c r="I57" s="932"/>
      <c r="J57" s="932"/>
      <c r="K57" s="932"/>
      <c r="L57" s="932"/>
      <c r="M57" s="932"/>
    </row>
    <row r="58" spans="1:13" s="927" customFormat="1" ht="15" customHeight="1" x14ac:dyDescent="0.2">
      <c r="A58" s="926" t="s">
        <v>333</v>
      </c>
      <c r="B58" s="895"/>
      <c r="C58" s="897"/>
      <c r="D58" s="897"/>
      <c r="E58" s="897"/>
      <c r="F58" s="897"/>
      <c r="G58" s="897"/>
      <c r="H58" s="897"/>
      <c r="I58" s="897"/>
      <c r="J58" s="897"/>
      <c r="K58" s="897"/>
      <c r="L58" s="897"/>
      <c r="M58" s="897"/>
    </row>
    <row r="59" spans="1:13" s="927" customFormat="1" x14ac:dyDescent="0.2">
      <c r="A59" s="897">
        <v>1</v>
      </c>
      <c r="B59" s="897" t="s">
        <v>1327</v>
      </c>
      <c r="C59" s="897"/>
      <c r="D59" s="897"/>
      <c r="E59" s="897"/>
      <c r="F59" s="897"/>
      <c r="G59" s="897"/>
      <c r="H59" s="897"/>
      <c r="I59" s="897"/>
      <c r="J59" s="897"/>
      <c r="K59" s="897"/>
      <c r="L59" s="897"/>
      <c r="M59" s="897"/>
    </row>
    <row r="60" spans="1:13" s="927" customFormat="1" x14ac:dyDescent="0.2">
      <c r="A60" s="897">
        <v>2</v>
      </c>
      <c r="B60" s="933" t="s">
        <v>1328</v>
      </c>
      <c r="C60" s="897"/>
      <c r="D60" s="897"/>
      <c r="E60" s="897"/>
      <c r="F60" s="897"/>
      <c r="G60" s="897"/>
      <c r="H60" s="897"/>
      <c r="I60" s="897"/>
      <c r="J60" s="897"/>
      <c r="K60" s="897"/>
      <c r="L60" s="897"/>
      <c r="M60" s="897"/>
    </row>
    <row r="61" spans="1:13" s="927" customFormat="1" x14ac:dyDescent="0.2">
      <c r="A61" s="897">
        <v>3</v>
      </c>
      <c r="B61" s="897" t="s">
        <v>1329</v>
      </c>
      <c r="C61" s="934"/>
      <c r="D61" s="934"/>
      <c r="E61" s="934"/>
      <c r="F61" s="934"/>
      <c r="G61" s="934"/>
      <c r="H61" s="934"/>
      <c r="I61" s="934"/>
      <c r="J61" s="934"/>
      <c r="K61" s="934"/>
      <c r="L61" s="934"/>
      <c r="M61" s="934"/>
    </row>
    <row r="62" spans="1:13" s="927" customFormat="1" x14ac:dyDescent="0.2">
      <c r="A62" s="897">
        <v>4</v>
      </c>
      <c r="B62" s="897" t="s">
        <v>1330</v>
      </c>
      <c r="C62" s="934"/>
      <c r="D62" s="934"/>
      <c r="E62" s="934"/>
      <c r="F62" s="934"/>
      <c r="G62" s="934"/>
      <c r="H62" s="934"/>
      <c r="I62" s="934"/>
      <c r="J62" s="934"/>
      <c r="K62" s="934"/>
      <c r="L62" s="934"/>
      <c r="M62" s="934"/>
    </row>
    <row r="63" spans="1:13" s="927" customFormat="1" x14ac:dyDescent="0.2">
      <c r="A63" s="897">
        <v>5</v>
      </c>
      <c r="B63" s="897" t="s">
        <v>1331</v>
      </c>
      <c r="C63" s="934"/>
      <c r="D63" s="934"/>
      <c r="E63" s="934"/>
      <c r="F63" s="934"/>
      <c r="G63" s="934"/>
      <c r="H63" s="934"/>
      <c r="I63" s="934"/>
      <c r="J63" s="934"/>
      <c r="K63" s="934"/>
      <c r="L63" s="934"/>
      <c r="M63" s="934"/>
    </row>
    <row r="64" spans="1:13" x14ac:dyDescent="0.2">
      <c r="A64" s="897">
        <v>6</v>
      </c>
      <c r="B64" s="935" t="s">
        <v>1332</v>
      </c>
      <c r="C64" s="896"/>
      <c r="D64" s="896"/>
      <c r="E64" s="896"/>
      <c r="F64" s="896"/>
      <c r="G64" s="896"/>
      <c r="H64" s="896"/>
      <c r="I64" s="896"/>
      <c r="J64" s="896"/>
      <c r="K64" s="896"/>
      <c r="L64" s="896"/>
      <c r="M64" s="896"/>
    </row>
    <row r="65" spans="1:13" x14ac:dyDescent="0.2">
      <c r="A65" s="897">
        <v>7</v>
      </c>
      <c r="B65" s="896" t="s">
        <v>1333</v>
      </c>
      <c r="C65" s="896"/>
      <c r="D65" s="896"/>
      <c r="E65" s="896"/>
      <c r="F65" s="896"/>
      <c r="G65" s="896"/>
      <c r="H65" s="896"/>
      <c r="I65" s="896"/>
      <c r="J65" s="896"/>
      <c r="K65" s="896"/>
      <c r="L65" s="896"/>
      <c r="M65" s="896"/>
    </row>
    <row r="66" spans="1:13" x14ac:dyDescent="0.2">
      <c r="A66" s="897">
        <v>8</v>
      </c>
      <c r="B66" s="896" t="s">
        <v>1334</v>
      </c>
      <c r="C66" s="896"/>
      <c r="D66" s="896"/>
      <c r="E66" s="896"/>
      <c r="F66" s="896"/>
      <c r="G66" s="896"/>
      <c r="H66" s="896"/>
      <c r="I66" s="896"/>
      <c r="J66" s="896"/>
      <c r="K66" s="896"/>
      <c r="L66" s="896"/>
      <c r="M66" s="896"/>
    </row>
    <row r="67" spans="1:13" x14ac:dyDescent="0.2">
      <c r="A67" s="897">
        <v>9</v>
      </c>
      <c r="B67" s="896" t="s">
        <v>1335</v>
      </c>
      <c r="C67" s="896"/>
      <c r="D67" s="896"/>
      <c r="E67" s="896"/>
      <c r="F67" s="896"/>
      <c r="G67" s="896"/>
      <c r="H67" s="896"/>
      <c r="I67" s="896"/>
      <c r="J67" s="896"/>
      <c r="K67" s="896"/>
      <c r="L67" s="896"/>
      <c r="M67" s="896"/>
    </row>
    <row r="68" spans="1:13" ht="22.5" x14ac:dyDescent="0.2">
      <c r="A68" s="897">
        <v>10</v>
      </c>
      <c r="B68" s="896" t="s">
        <v>1336</v>
      </c>
      <c r="C68" s="896"/>
      <c r="D68" s="896"/>
      <c r="E68" s="896"/>
      <c r="F68" s="896"/>
      <c r="G68" s="896"/>
      <c r="H68" s="896"/>
      <c r="I68" s="896"/>
      <c r="J68" s="896"/>
      <c r="K68" s="896"/>
      <c r="L68" s="896"/>
      <c r="M68" s="896"/>
    </row>
    <row r="69" spans="1:13" x14ac:dyDescent="0.2">
      <c r="A69" s="897">
        <v>11</v>
      </c>
      <c r="B69" s="896" t="s">
        <v>1337</v>
      </c>
    </row>
    <row r="70" spans="1:13" x14ac:dyDescent="0.2">
      <c r="A70" s="897">
        <v>12</v>
      </c>
      <c r="B70" s="468" t="s">
        <v>1338</v>
      </c>
    </row>
    <row r="71" spans="1:13" x14ac:dyDescent="0.2">
      <c r="A71" s="897">
        <v>13</v>
      </c>
      <c r="B71" s="468" t="s">
        <v>1339</v>
      </c>
    </row>
    <row r="72" spans="1:13" x14ac:dyDescent="0.2">
      <c r="A72" s="897">
        <v>14</v>
      </c>
      <c r="B72" s="468" t="s">
        <v>1340</v>
      </c>
    </row>
    <row r="73" spans="1:13" x14ac:dyDescent="0.2">
      <c r="A73" s="897">
        <v>15</v>
      </c>
      <c r="B73" s="468" t="s">
        <v>1341</v>
      </c>
    </row>
    <row r="74" spans="1:13" x14ac:dyDescent="0.2">
      <c r="A74" s="897">
        <v>16</v>
      </c>
      <c r="B74" s="468" t="s">
        <v>1342</v>
      </c>
    </row>
    <row r="75" spans="1:13" x14ac:dyDescent="0.2">
      <c r="A75" s="897">
        <v>17</v>
      </c>
      <c r="B75" s="468" t="s">
        <v>1343</v>
      </c>
    </row>
    <row r="76" spans="1:13" x14ac:dyDescent="0.2">
      <c r="A76" s="897">
        <v>18</v>
      </c>
      <c r="B76" s="468" t="s">
        <v>1344</v>
      </c>
    </row>
    <row r="83" spans="2:13" x14ac:dyDescent="0.2">
      <c r="B83" s="937"/>
      <c r="C83" s="938"/>
      <c r="D83" s="938"/>
      <c r="E83" s="938"/>
      <c r="F83" s="938"/>
      <c r="G83" s="938"/>
      <c r="H83" s="938"/>
      <c r="I83" s="938"/>
      <c r="J83" s="938"/>
      <c r="K83" s="938"/>
      <c r="L83" s="938"/>
      <c r="M83" s="938"/>
    </row>
    <row r="86" spans="2:13" x14ac:dyDescent="0.2">
      <c r="C86" s="939"/>
      <c r="D86" s="939"/>
    </row>
    <row r="87" spans="2:13" x14ac:dyDescent="0.2">
      <c r="C87" s="940"/>
      <c r="D87" s="940"/>
      <c r="E87" s="940"/>
      <c r="F87" s="940"/>
    </row>
  </sheetData>
  <mergeCells count="15">
    <mergeCell ref="C3:M3"/>
    <mergeCell ref="H4:I4"/>
    <mergeCell ref="J4:K4"/>
    <mergeCell ref="B53:M53"/>
    <mergeCell ref="B54:M54"/>
    <mergeCell ref="B55:M55"/>
    <mergeCell ref="B41:M41"/>
    <mergeCell ref="B43:M43"/>
    <mergeCell ref="B44:M44"/>
    <mergeCell ref="B45:M45"/>
    <mergeCell ref="B47:M47"/>
    <mergeCell ref="B48:M48"/>
    <mergeCell ref="B49:M49"/>
    <mergeCell ref="B50:M50"/>
    <mergeCell ref="B51:M51"/>
  </mergeCells>
  <hyperlinks>
    <hyperlink ref="C3" location="INDEX" display="Heat pumps utilizing industrial waste heat 3 MW"/>
  </hyperlinks>
  <pageMargins left="0.7" right="0.7" top="0.75" bottom="0.75" header="0.3" footer="0.3"/>
  <pageSetup scale="54" orientation="portrait" r:id="rId1"/>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8"/>
  <dimension ref="A1:M87"/>
  <sheetViews>
    <sheetView showGridLines="0" zoomScaleNormal="100" zoomScaleSheetLayoutView="85" workbookViewId="0">
      <selection activeCell="A65" sqref="A65"/>
    </sheetView>
  </sheetViews>
  <sheetFormatPr defaultColWidth="9.140625" defaultRowHeight="11.25" x14ac:dyDescent="0.2"/>
  <cols>
    <col min="1" max="1" width="2.140625" style="468" customWidth="1"/>
    <col min="2" max="2" width="32.28515625" style="468" customWidth="1"/>
    <col min="3" max="7" width="6.28515625" style="468" customWidth="1"/>
    <col min="8" max="11" width="7.140625" style="468" customWidth="1"/>
    <col min="12" max="13" width="6.28515625" style="468" customWidth="1"/>
    <col min="14" max="16384" width="9.140625" style="914"/>
  </cols>
  <sheetData>
    <row r="1" spans="1:13" x14ac:dyDescent="0.2">
      <c r="B1" s="912"/>
      <c r="C1" s="912"/>
    </row>
    <row r="3" spans="1:13" ht="15" customHeight="1" x14ac:dyDescent="0.2">
      <c r="A3" s="150"/>
      <c r="B3" s="901" t="s">
        <v>0</v>
      </c>
      <c r="C3" s="1140" t="s">
        <v>1365</v>
      </c>
      <c r="D3" s="1141"/>
      <c r="E3" s="1141"/>
      <c r="F3" s="1141"/>
      <c r="G3" s="1141"/>
      <c r="H3" s="1141"/>
      <c r="I3" s="1141"/>
      <c r="J3" s="1141"/>
      <c r="K3" s="1141"/>
      <c r="L3" s="1141"/>
      <c r="M3" s="1142"/>
    </row>
    <row r="4" spans="1:13" ht="10.15" customHeight="1" x14ac:dyDescent="0.2">
      <c r="A4" s="150"/>
      <c r="B4" s="152"/>
      <c r="C4" s="153">
        <v>2020</v>
      </c>
      <c r="D4" s="153">
        <v>2025</v>
      </c>
      <c r="E4" s="153">
        <v>2030</v>
      </c>
      <c r="F4" s="153">
        <v>2040</v>
      </c>
      <c r="G4" s="153">
        <v>2050</v>
      </c>
      <c r="H4" s="1143" t="s">
        <v>1294</v>
      </c>
      <c r="I4" s="1144"/>
      <c r="J4" s="1143" t="s">
        <v>3</v>
      </c>
      <c r="K4" s="1144"/>
      <c r="L4" s="153" t="s">
        <v>4</v>
      </c>
      <c r="M4" s="153" t="s">
        <v>5</v>
      </c>
    </row>
    <row r="5" spans="1:13" x14ac:dyDescent="0.2">
      <c r="A5" s="150"/>
      <c r="B5" s="892" t="s">
        <v>6</v>
      </c>
      <c r="C5" s="893"/>
      <c r="D5" s="893"/>
      <c r="E5" s="893"/>
      <c r="F5" s="893"/>
      <c r="G5" s="893"/>
      <c r="H5" s="899" t="s">
        <v>7</v>
      </c>
      <c r="I5" s="899" t="s">
        <v>8</v>
      </c>
      <c r="J5" s="899" t="s">
        <v>7</v>
      </c>
      <c r="K5" s="899" t="s">
        <v>8</v>
      </c>
      <c r="L5" s="893"/>
      <c r="M5" s="894"/>
    </row>
    <row r="6" spans="1:13" x14ac:dyDescent="0.2">
      <c r="A6" s="150"/>
      <c r="B6" s="260" t="s">
        <v>229</v>
      </c>
      <c r="C6" s="898">
        <v>10</v>
      </c>
      <c r="D6" s="898">
        <v>10</v>
      </c>
      <c r="E6" s="898">
        <v>10</v>
      </c>
      <c r="F6" s="898">
        <v>10</v>
      </c>
      <c r="G6" s="898">
        <v>10</v>
      </c>
      <c r="H6" s="898">
        <v>5</v>
      </c>
      <c r="I6" s="917">
        <v>20</v>
      </c>
      <c r="J6" s="918">
        <v>5</v>
      </c>
      <c r="K6" s="918">
        <v>20</v>
      </c>
      <c r="L6" s="919"/>
      <c r="M6" s="428"/>
    </row>
    <row r="7" spans="1:13" ht="16.5" x14ac:dyDescent="0.2">
      <c r="A7" s="150"/>
      <c r="B7" s="260" t="s">
        <v>82</v>
      </c>
      <c r="C7" s="429">
        <v>500</v>
      </c>
      <c r="D7" s="429">
        <v>510</v>
      </c>
      <c r="E7" s="429">
        <v>520</v>
      </c>
      <c r="F7" s="429">
        <v>530</v>
      </c>
      <c r="G7" s="429">
        <v>540</v>
      </c>
      <c r="H7" s="429">
        <v>490</v>
      </c>
      <c r="I7" s="429">
        <v>520</v>
      </c>
      <c r="J7" s="429">
        <v>500</v>
      </c>
      <c r="K7" s="429">
        <v>560</v>
      </c>
      <c r="L7" s="920" t="s">
        <v>1297</v>
      </c>
      <c r="M7" s="921" t="s">
        <v>1296</v>
      </c>
    </row>
    <row r="8" spans="1:13" ht="16.5" x14ac:dyDescent="0.2">
      <c r="A8" s="150"/>
      <c r="B8" s="262" t="s">
        <v>103</v>
      </c>
      <c r="C8" s="900">
        <v>510</v>
      </c>
      <c r="D8" s="900">
        <v>520</v>
      </c>
      <c r="E8" s="900">
        <v>530</v>
      </c>
      <c r="F8" s="900">
        <v>540</v>
      </c>
      <c r="G8" s="900">
        <v>550</v>
      </c>
      <c r="H8" s="900">
        <v>500</v>
      </c>
      <c r="I8" s="900">
        <v>530</v>
      </c>
      <c r="J8" s="900">
        <v>510</v>
      </c>
      <c r="K8" s="900">
        <v>570</v>
      </c>
      <c r="L8" s="922" t="s">
        <v>1353</v>
      </c>
      <c r="M8" s="921" t="s">
        <v>1296</v>
      </c>
    </row>
    <row r="9" spans="1:13" ht="22.5" x14ac:dyDescent="0.2">
      <c r="A9" s="150"/>
      <c r="B9" s="260" t="s">
        <v>531</v>
      </c>
      <c r="C9" s="628">
        <v>1</v>
      </c>
      <c r="D9" s="628">
        <v>1</v>
      </c>
      <c r="E9" s="628">
        <v>1</v>
      </c>
      <c r="F9" s="628">
        <v>1</v>
      </c>
      <c r="G9" s="900">
        <v>1</v>
      </c>
      <c r="H9" s="900">
        <v>1</v>
      </c>
      <c r="I9" s="900">
        <v>1</v>
      </c>
      <c r="J9" s="900">
        <v>1</v>
      </c>
      <c r="K9" s="900">
        <v>1</v>
      </c>
      <c r="L9" s="922" t="s">
        <v>23</v>
      </c>
      <c r="M9" s="921" t="s">
        <v>1296</v>
      </c>
    </row>
    <row r="10" spans="1:13" x14ac:dyDescent="0.2">
      <c r="A10" s="150"/>
      <c r="B10" s="260" t="s">
        <v>13</v>
      </c>
      <c r="C10" s="900">
        <v>0</v>
      </c>
      <c r="D10" s="900">
        <v>0</v>
      </c>
      <c r="E10" s="900">
        <v>0</v>
      </c>
      <c r="F10" s="900">
        <v>0</v>
      </c>
      <c r="G10" s="900">
        <v>0</v>
      </c>
      <c r="H10" s="900">
        <v>0</v>
      </c>
      <c r="I10" s="900">
        <v>5</v>
      </c>
      <c r="J10" s="900">
        <v>0</v>
      </c>
      <c r="K10" s="900">
        <v>5</v>
      </c>
      <c r="L10" s="922"/>
      <c r="M10" s="921" t="s">
        <v>1296</v>
      </c>
    </row>
    <row r="11" spans="1:13" x14ac:dyDescent="0.2">
      <c r="A11" s="150"/>
      <c r="B11" s="152" t="s">
        <v>86</v>
      </c>
      <c r="C11" s="428">
        <v>1</v>
      </c>
      <c r="D11" s="428">
        <v>1</v>
      </c>
      <c r="E11" s="428">
        <v>1</v>
      </c>
      <c r="F11" s="428">
        <v>1</v>
      </c>
      <c r="G11" s="428">
        <v>1</v>
      </c>
      <c r="H11" s="428" t="s">
        <v>315</v>
      </c>
      <c r="I11" s="428">
        <v>2</v>
      </c>
      <c r="J11" s="428" t="s">
        <v>315</v>
      </c>
      <c r="K11" s="428">
        <v>2</v>
      </c>
      <c r="L11" s="919"/>
      <c r="M11" s="921" t="s">
        <v>1296</v>
      </c>
    </row>
    <row r="12" spans="1:13" ht="22.5" x14ac:dyDescent="0.2">
      <c r="A12" s="150"/>
      <c r="B12" s="152" t="s">
        <v>16</v>
      </c>
      <c r="C12" s="428">
        <v>25</v>
      </c>
      <c r="D12" s="428">
        <v>25</v>
      </c>
      <c r="E12" s="428">
        <v>25</v>
      </c>
      <c r="F12" s="428">
        <v>25</v>
      </c>
      <c r="G12" s="428">
        <v>25</v>
      </c>
      <c r="H12" s="428">
        <v>15</v>
      </c>
      <c r="I12" s="428">
        <v>40</v>
      </c>
      <c r="J12" s="428">
        <v>15</v>
      </c>
      <c r="K12" s="428">
        <v>40</v>
      </c>
      <c r="L12" s="919"/>
      <c r="M12" s="921" t="s">
        <v>1298</v>
      </c>
    </row>
    <row r="13" spans="1:13" x14ac:dyDescent="0.2">
      <c r="A13" s="150"/>
      <c r="B13" s="152" t="s">
        <v>18</v>
      </c>
      <c r="C13" s="428" t="s">
        <v>315</v>
      </c>
      <c r="D13" s="428" t="s">
        <v>315</v>
      </c>
      <c r="E13" s="428" t="s">
        <v>315</v>
      </c>
      <c r="F13" s="428" t="s">
        <v>315</v>
      </c>
      <c r="G13" s="428" t="s">
        <v>315</v>
      </c>
      <c r="H13" s="428" t="s">
        <v>649</v>
      </c>
      <c r="I13" s="428">
        <v>1</v>
      </c>
      <c r="J13" s="428" t="s">
        <v>649</v>
      </c>
      <c r="K13" s="428">
        <v>1</v>
      </c>
      <c r="L13" s="919" t="s">
        <v>1354</v>
      </c>
      <c r="M13" s="921" t="s">
        <v>1299</v>
      </c>
    </row>
    <row r="14" spans="1:13" x14ac:dyDescent="0.2">
      <c r="A14" s="150"/>
      <c r="B14" s="433" t="s">
        <v>1300</v>
      </c>
      <c r="C14" s="900" t="s">
        <v>1364</v>
      </c>
      <c r="D14" s="900" t="s">
        <v>1364</v>
      </c>
      <c r="E14" s="900" t="s">
        <v>1364</v>
      </c>
      <c r="F14" s="900" t="s">
        <v>1364</v>
      </c>
      <c r="G14" s="900" t="s">
        <v>1364</v>
      </c>
      <c r="H14" s="900" t="s">
        <v>1366</v>
      </c>
      <c r="I14" s="900" t="s">
        <v>1367</v>
      </c>
      <c r="J14" s="900" t="s">
        <v>1366</v>
      </c>
      <c r="K14" s="900" t="s">
        <v>1367</v>
      </c>
      <c r="L14" s="922"/>
      <c r="M14" s="900" t="s">
        <v>1302</v>
      </c>
    </row>
    <row r="15" spans="1:13" x14ac:dyDescent="0.2">
      <c r="A15" s="150"/>
      <c r="B15" s="892" t="s">
        <v>21</v>
      </c>
      <c r="C15" s="893"/>
      <c r="D15" s="893"/>
      <c r="E15" s="893"/>
      <c r="F15" s="893"/>
      <c r="G15" s="893"/>
      <c r="H15" s="893"/>
      <c r="I15" s="893"/>
      <c r="J15" s="893"/>
      <c r="K15" s="893"/>
      <c r="L15" s="923"/>
      <c r="M15" s="894"/>
    </row>
    <row r="16" spans="1:13" ht="22.5" x14ac:dyDescent="0.2">
      <c r="A16" s="150"/>
      <c r="B16" s="152" t="s">
        <v>22</v>
      </c>
      <c r="C16" s="428">
        <v>5</v>
      </c>
      <c r="D16" s="428">
        <v>5</v>
      </c>
      <c r="E16" s="428">
        <v>5</v>
      </c>
      <c r="F16" s="428">
        <v>5</v>
      </c>
      <c r="G16" s="428">
        <v>5</v>
      </c>
      <c r="H16" s="428">
        <v>5</v>
      </c>
      <c r="I16" s="428">
        <v>50</v>
      </c>
      <c r="J16" s="428">
        <v>5</v>
      </c>
      <c r="K16" s="428">
        <v>50</v>
      </c>
      <c r="L16" s="919" t="s">
        <v>31</v>
      </c>
      <c r="M16" s="428" t="s">
        <v>1303</v>
      </c>
    </row>
    <row r="17" spans="1:13" ht="22.5" x14ac:dyDescent="0.2">
      <c r="A17" s="150"/>
      <c r="B17" s="152" t="s">
        <v>24</v>
      </c>
      <c r="C17" s="428">
        <v>10</v>
      </c>
      <c r="D17" s="428">
        <v>10</v>
      </c>
      <c r="E17" s="428">
        <v>10</v>
      </c>
      <c r="F17" s="428">
        <v>10</v>
      </c>
      <c r="G17" s="428">
        <v>10</v>
      </c>
      <c r="H17" s="428">
        <v>10</v>
      </c>
      <c r="I17" s="428">
        <v>100</v>
      </c>
      <c r="J17" s="428">
        <v>10</v>
      </c>
      <c r="K17" s="428">
        <v>100</v>
      </c>
      <c r="L17" s="919" t="s">
        <v>31</v>
      </c>
      <c r="M17" s="428" t="s">
        <v>1303</v>
      </c>
    </row>
    <row r="18" spans="1:13" ht="22.5" x14ac:dyDescent="0.2">
      <c r="A18" s="150"/>
      <c r="B18" s="152" t="s">
        <v>88</v>
      </c>
      <c r="C18" s="428">
        <v>25</v>
      </c>
      <c r="D18" s="428">
        <v>25</v>
      </c>
      <c r="E18" s="428">
        <v>25</v>
      </c>
      <c r="F18" s="428">
        <v>25</v>
      </c>
      <c r="G18" s="428">
        <v>25</v>
      </c>
      <c r="H18" s="428">
        <v>10</v>
      </c>
      <c r="I18" s="428">
        <v>50</v>
      </c>
      <c r="J18" s="428">
        <v>10</v>
      </c>
      <c r="K18" s="428">
        <v>50</v>
      </c>
      <c r="L18" s="919" t="s">
        <v>1356</v>
      </c>
      <c r="M18" s="428" t="s">
        <v>1303</v>
      </c>
    </row>
    <row r="19" spans="1:13" x14ac:dyDescent="0.2">
      <c r="A19" s="150"/>
      <c r="B19" s="152" t="s">
        <v>89</v>
      </c>
      <c r="C19" s="428" t="s">
        <v>1305</v>
      </c>
      <c r="D19" s="428" t="s">
        <v>1305</v>
      </c>
      <c r="E19" s="428" t="s">
        <v>1305</v>
      </c>
      <c r="F19" s="428" t="s">
        <v>1305</v>
      </c>
      <c r="G19" s="428" t="s">
        <v>1305</v>
      </c>
      <c r="H19" s="428" t="s">
        <v>1305</v>
      </c>
      <c r="I19" s="428" t="s">
        <v>316</v>
      </c>
      <c r="J19" s="428" t="s">
        <v>1305</v>
      </c>
      <c r="K19" s="428" t="s">
        <v>316</v>
      </c>
      <c r="L19" s="919" t="s">
        <v>31</v>
      </c>
      <c r="M19" s="921" t="s">
        <v>1299</v>
      </c>
    </row>
    <row r="20" spans="1:13" x14ac:dyDescent="0.2">
      <c r="A20" s="150"/>
      <c r="B20" s="152" t="s">
        <v>90</v>
      </c>
      <c r="C20" s="428">
        <v>1</v>
      </c>
      <c r="D20" s="428">
        <v>1</v>
      </c>
      <c r="E20" s="428">
        <v>1</v>
      </c>
      <c r="F20" s="428">
        <v>1</v>
      </c>
      <c r="G20" s="428">
        <v>1</v>
      </c>
      <c r="H20" s="428" t="s">
        <v>316</v>
      </c>
      <c r="I20" s="428">
        <v>1</v>
      </c>
      <c r="J20" s="428" t="s">
        <v>316</v>
      </c>
      <c r="K20" s="428">
        <v>1</v>
      </c>
      <c r="L20" s="919" t="s">
        <v>394</v>
      </c>
      <c r="M20" s="921" t="s">
        <v>1299</v>
      </c>
    </row>
    <row r="21" spans="1:13" x14ac:dyDescent="0.2">
      <c r="A21" s="150"/>
      <c r="B21" s="892" t="s">
        <v>91</v>
      </c>
      <c r="C21" s="893"/>
      <c r="D21" s="893"/>
      <c r="E21" s="893"/>
      <c r="F21" s="893"/>
      <c r="G21" s="893"/>
      <c r="H21" s="893"/>
      <c r="I21" s="893"/>
      <c r="J21" s="893"/>
      <c r="K21" s="893"/>
      <c r="L21" s="923"/>
      <c r="M21" s="894"/>
    </row>
    <row r="22" spans="1:13" x14ac:dyDescent="0.2">
      <c r="A22" s="150"/>
      <c r="B22" s="152" t="s">
        <v>1307</v>
      </c>
      <c r="C22" s="428"/>
      <c r="D22" s="428"/>
      <c r="E22" s="428"/>
      <c r="F22" s="428"/>
      <c r="G22" s="428"/>
      <c r="H22" s="428"/>
      <c r="I22" s="428"/>
      <c r="J22" s="428"/>
      <c r="K22" s="428"/>
      <c r="L22" s="922"/>
      <c r="M22" s="429"/>
    </row>
    <row r="23" spans="1:13" x14ac:dyDescent="0.2">
      <c r="A23" s="150"/>
      <c r="B23" s="152" t="s">
        <v>590</v>
      </c>
      <c r="C23" s="428"/>
      <c r="D23" s="428"/>
      <c r="E23" s="428"/>
      <c r="F23" s="428"/>
      <c r="G23" s="428"/>
      <c r="H23" s="428"/>
      <c r="I23" s="428"/>
      <c r="J23" s="428"/>
      <c r="K23" s="428"/>
      <c r="L23" s="919"/>
      <c r="M23" s="900"/>
    </row>
    <row r="24" spans="1:13" x14ac:dyDescent="0.2">
      <c r="A24" s="150"/>
      <c r="B24" s="152" t="s">
        <v>92</v>
      </c>
      <c r="C24" s="434"/>
      <c r="D24" s="434"/>
      <c r="E24" s="434"/>
      <c r="F24" s="434"/>
      <c r="G24" s="434"/>
      <c r="H24" s="434"/>
      <c r="I24" s="434"/>
      <c r="J24" s="434"/>
      <c r="K24" s="434"/>
      <c r="L24" s="919"/>
      <c r="M24" s="900"/>
    </row>
    <row r="25" spans="1:13" x14ac:dyDescent="0.2">
      <c r="A25" s="150"/>
      <c r="B25" s="152" t="s">
        <v>93</v>
      </c>
      <c r="C25" s="435"/>
      <c r="D25" s="435"/>
      <c r="E25" s="435"/>
      <c r="F25" s="435"/>
      <c r="G25" s="435"/>
      <c r="H25" s="435"/>
      <c r="I25" s="435"/>
      <c r="J25" s="435"/>
      <c r="K25" s="435"/>
      <c r="L25" s="924"/>
      <c r="M25" s="900"/>
    </row>
    <row r="26" spans="1:13" x14ac:dyDescent="0.2">
      <c r="A26" s="150"/>
      <c r="B26" s="152" t="s">
        <v>465</v>
      </c>
      <c r="C26" s="435"/>
      <c r="D26" s="435"/>
      <c r="E26" s="435"/>
      <c r="F26" s="435"/>
      <c r="G26" s="435"/>
      <c r="H26" s="435"/>
      <c r="I26" s="435"/>
      <c r="J26" s="435"/>
      <c r="K26" s="435"/>
      <c r="L26" s="924"/>
      <c r="M26" s="900"/>
    </row>
    <row r="27" spans="1:13" x14ac:dyDescent="0.2">
      <c r="A27" s="150"/>
      <c r="B27" s="892" t="s">
        <v>25</v>
      </c>
      <c r="C27" s="893"/>
      <c r="D27" s="893"/>
      <c r="E27" s="893"/>
      <c r="F27" s="893"/>
      <c r="G27" s="893"/>
      <c r="H27" s="893"/>
      <c r="I27" s="893"/>
      <c r="J27" s="893"/>
      <c r="K27" s="893"/>
      <c r="L27" s="923"/>
      <c r="M27" s="894"/>
    </row>
    <row r="28" spans="1:13" x14ac:dyDescent="0.2">
      <c r="A28" s="150"/>
      <c r="B28" s="152" t="s">
        <v>1308</v>
      </c>
      <c r="C28" s="648">
        <v>0.66596968721618854</v>
      </c>
      <c r="D28" s="648">
        <v>0.66596968721618854</v>
      </c>
      <c r="E28" s="648">
        <v>0.57083116047101878</v>
      </c>
      <c r="F28" s="648">
        <v>0.57083116047101878</v>
      </c>
      <c r="G28" s="648">
        <v>0.57083116047101878</v>
      </c>
      <c r="H28" s="648">
        <v>0.47569263372584897</v>
      </c>
      <c r="I28" s="648">
        <v>0.95138526745169794</v>
      </c>
      <c r="J28" s="648">
        <v>0.47569263372584897</v>
      </c>
      <c r="K28" s="648">
        <v>0.95138526745169794</v>
      </c>
      <c r="L28" s="919" t="s">
        <v>1357</v>
      </c>
      <c r="M28" s="921" t="s">
        <v>1296</v>
      </c>
    </row>
    <row r="29" spans="1:13" x14ac:dyDescent="0.2">
      <c r="A29" s="150"/>
      <c r="B29" s="152" t="s">
        <v>28</v>
      </c>
      <c r="C29" s="648">
        <v>0.53277574977295084</v>
      </c>
      <c r="D29" s="648">
        <v>0.53277574977295084</v>
      </c>
      <c r="E29" s="648">
        <v>0.45666492837681505</v>
      </c>
      <c r="F29" s="648">
        <v>0.45666492837681505</v>
      </c>
      <c r="G29" s="648">
        <v>0.45666492837681505</v>
      </c>
      <c r="H29" s="648">
        <v>0.38055410698067921</v>
      </c>
      <c r="I29" s="648">
        <v>0.76110821396135842</v>
      </c>
      <c r="J29" s="648">
        <v>0.38055410698067921</v>
      </c>
      <c r="K29" s="648">
        <v>0.76110821396135842</v>
      </c>
      <c r="L29" s="919" t="s">
        <v>39</v>
      </c>
      <c r="M29" s="921" t="s">
        <v>1296</v>
      </c>
    </row>
    <row r="30" spans="1:13" x14ac:dyDescent="0.2">
      <c r="A30" s="150"/>
      <c r="B30" s="152" t="s">
        <v>29</v>
      </c>
      <c r="C30" s="648">
        <v>0.11987454369891393</v>
      </c>
      <c r="D30" s="648">
        <v>0.11987454369891393</v>
      </c>
      <c r="E30" s="648">
        <v>0.10274960888478338</v>
      </c>
      <c r="F30" s="648">
        <v>0.10274960888478338</v>
      </c>
      <c r="G30" s="648">
        <v>0.10274960888478338</v>
      </c>
      <c r="H30" s="648">
        <v>8.5624674070652815E-2</v>
      </c>
      <c r="I30" s="648">
        <v>9.5138526745169802E-2</v>
      </c>
      <c r="J30" s="648">
        <v>8.5624674070652815E-2</v>
      </c>
      <c r="K30" s="648">
        <v>9.5138526745169802E-2</v>
      </c>
      <c r="L30" s="919" t="s">
        <v>39</v>
      </c>
      <c r="M30" s="921" t="s">
        <v>1296</v>
      </c>
    </row>
    <row r="31" spans="1:13" x14ac:dyDescent="0.2">
      <c r="A31" s="150"/>
      <c r="B31" s="152" t="s">
        <v>836</v>
      </c>
      <c r="C31" s="648">
        <v>1.3319393744323772E-2</v>
      </c>
      <c r="D31" s="648">
        <v>1.3319393744323772E-2</v>
      </c>
      <c r="E31" s="648">
        <v>1.1416623209420376E-2</v>
      </c>
      <c r="F31" s="648">
        <v>1.1416623209420376E-2</v>
      </c>
      <c r="G31" s="648">
        <v>1.1416623209420376E-2</v>
      </c>
      <c r="H31" s="648">
        <v>9.5138526745169802E-3</v>
      </c>
      <c r="I31" s="648">
        <v>9.5138526745169802E-2</v>
      </c>
      <c r="J31" s="648">
        <v>9.5138526745169802E-3</v>
      </c>
      <c r="K31" s="648">
        <v>9.5138526745169802E-2</v>
      </c>
      <c r="L31" s="919" t="s">
        <v>50</v>
      </c>
      <c r="M31" s="921" t="s">
        <v>1296</v>
      </c>
    </row>
    <row r="32" spans="1:13" x14ac:dyDescent="0.2">
      <c r="A32" s="150"/>
      <c r="B32" s="152" t="s">
        <v>238</v>
      </c>
      <c r="C32" s="428">
        <v>2000</v>
      </c>
      <c r="D32" s="428">
        <v>2000</v>
      </c>
      <c r="E32" s="428">
        <v>2000</v>
      </c>
      <c r="F32" s="428">
        <v>2000</v>
      </c>
      <c r="G32" s="428">
        <v>2000</v>
      </c>
      <c r="H32" s="428">
        <v>1000</v>
      </c>
      <c r="I32" s="428">
        <v>3000</v>
      </c>
      <c r="J32" s="428">
        <v>1000</v>
      </c>
      <c r="K32" s="428">
        <v>5000</v>
      </c>
      <c r="L32" s="919" t="s">
        <v>66</v>
      </c>
      <c r="M32" s="921" t="s">
        <v>1296</v>
      </c>
    </row>
    <row r="33" spans="1:13" x14ac:dyDescent="0.2">
      <c r="A33" s="150"/>
      <c r="B33" s="152" t="s">
        <v>32</v>
      </c>
      <c r="C33" s="435">
        <v>1.69</v>
      </c>
      <c r="D33" s="435">
        <v>1.69</v>
      </c>
      <c r="E33" s="435">
        <v>2.0099999999999998</v>
      </c>
      <c r="F33" s="435">
        <v>2.09</v>
      </c>
      <c r="G33" s="435">
        <v>1.69</v>
      </c>
      <c r="H33" s="435">
        <v>1.19</v>
      </c>
      <c r="I33" s="435">
        <v>2.19</v>
      </c>
      <c r="J33" s="435">
        <v>1.69</v>
      </c>
      <c r="K33" s="435">
        <v>2.67</v>
      </c>
      <c r="L33" s="919"/>
      <c r="M33" s="921" t="s">
        <v>1296</v>
      </c>
    </row>
    <row r="34" spans="1:13" x14ac:dyDescent="0.2">
      <c r="A34" s="150"/>
      <c r="B34" s="276" t="s">
        <v>935</v>
      </c>
      <c r="C34" s="435">
        <v>0</v>
      </c>
      <c r="D34" s="435">
        <v>0</v>
      </c>
      <c r="E34" s="435">
        <v>0</v>
      </c>
      <c r="F34" s="435">
        <v>0</v>
      </c>
      <c r="G34" s="435">
        <v>0</v>
      </c>
      <c r="H34" s="435">
        <v>0</v>
      </c>
      <c r="I34" s="435">
        <v>0</v>
      </c>
      <c r="J34" s="435">
        <v>0</v>
      </c>
      <c r="K34" s="435">
        <v>0</v>
      </c>
      <c r="L34" s="919" t="s">
        <v>1358</v>
      </c>
      <c r="M34" s="921" t="s">
        <v>1296</v>
      </c>
    </row>
    <row r="35" spans="1:13" x14ac:dyDescent="0.2">
      <c r="A35" s="150"/>
      <c r="B35" s="276" t="s">
        <v>936</v>
      </c>
      <c r="C35" s="428">
        <v>1.69</v>
      </c>
      <c r="D35" s="428">
        <v>1.69</v>
      </c>
      <c r="E35" s="428">
        <v>2.0099999999999998</v>
      </c>
      <c r="F35" s="428">
        <v>2.09</v>
      </c>
      <c r="G35" s="428">
        <v>1.69</v>
      </c>
      <c r="H35" s="428">
        <v>1.19</v>
      </c>
      <c r="I35" s="428">
        <v>2.19</v>
      </c>
      <c r="J35" s="428">
        <v>1.69</v>
      </c>
      <c r="K35" s="428">
        <v>2.67</v>
      </c>
      <c r="L35" s="919" t="s">
        <v>66</v>
      </c>
      <c r="M35" s="921" t="s">
        <v>1296</v>
      </c>
    </row>
    <row r="36" spans="1:13" x14ac:dyDescent="0.2">
      <c r="A36" s="150"/>
      <c r="B36" s="152" t="s">
        <v>934</v>
      </c>
      <c r="C36" s="428">
        <v>10</v>
      </c>
      <c r="D36" s="428">
        <v>10</v>
      </c>
      <c r="E36" s="428">
        <v>10</v>
      </c>
      <c r="F36" s="428">
        <v>10</v>
      </c>
      <c r="G36" s="428">
        <v>10</v>
      </c>
      <c r="H36" s="428">
        <v>5</v>
      </c>
      <c r="I36" s="428">
        <v>20</v>
      </c>
      <c r="J36" s="428">
        <v>2</v>
      </c>
      <c r="K36" s="428">
        <v>20</v>
      </c>
      <c r="L36" s="919" t="s">
        <v>68</v>
      </c>
      <c r="M36" s="428">
        <v>15</v>
      </c>
    </row>
    <row r="37" spans="1:13" x14ac:dyDescent="0.2">
      <c r="A37" s="150"/>
      <c r="B37" s="892" t="s">
        <v>33</v>
      </c>
      <c r="C37" s="893"/>
      <c r="D37" s="893"/>
      <c r="E37" s="893"/>
      <c r="F37" s="893"/>
      <c r="G37" s="893"/>
      <c r="H37" s="893"/>
      <c r="I37" s="893"/>
      <c r="J37" s="893"/>
      <c r="K37" s="893"/>
      <c r="L37" s="923"/>
      <c r="M37" s="894"/>
    </row>
    <row r="38" spans="1:13" x14ac:dyDescent="0.2">
      <c r="A38" s="150"/>
      <c r="B38" s="152"/>
      <c r="C38" s="434"/>
      <c r="D38" s="434"/>
      <c r="E38" s="434"/>
      <c r="F38" s="434"/>
      <c r="G38" s="434"/>
      <c r="H38" s="434"/>
      <c r="I38" s="434"/>
      <c r="J38" s="434"/>
      <c r="K38" s="434"/>
      <c r="L38" s="919"/>
      <c r="M38" s="900"/>
    </row>
    <row r="39" spans="1:13" x14ac:dyDescent="0.2">
      <c r="A39" s="150"/>
      <c r="B39" s="630"/>
      <c r="C39" s="925"/>
      <c r="D39" s="925"/>
      <c r="E39" s="925"/>
      <c r="F39" s="925"/>
      <c r="G39" s="925"/>
      <c r="H39" s="925"/>
      <c r="I39" s="925"/>
      <c r="J39" s="925"/>
      <c r="K39" s="925"/>
      <c r="L39" s="633"/>
      <c r="M39" s="633"/>
    </row>
    <row r="40" spans="1:13" s="927" customFormat="1" x14ac:dyDescent="0.2">
      <c r="A40" s="926" t="s">
        <v>617</v>
      </c>
      <c r="B40" s="895"/>
      <c r="C40" s="895"/>
      <c r="D40" s="895"/>
      <c r="E40" s="895"/>
      <c r="F40" s="895"/>
      <c r="G40" s="895"/>
      <c r="H40" s="895"/>
      <c r="I40" s="895"/>
      <c r="J40" s="895"/>
      <c r="K40" s="895"/>
      <c r="L40" s="895"/>
      <c r="M40" s="895"/>
    </row>
    <row r="41" spans="1:13" s="927" customFormat="1" ht="14.45" customHeight="1" x14ac:dyDescent="0.2">
      <c r="A41" s="928" t="s">
        <v>39</v>
      </c>
      <c r="B41" s="1139" t="s">
        <v>1359</v>
      </c>
      <c r="C41" s="1139"/>
      <c r="D41" s="1139"/>
      <c r="E41" s="1139"/>
      <c r="F41" s="1139"/>
      <c r="G41" s="1139"/>
      <c r="H41" s="1139"/>
      <c r="I41" s="1139"/>
      <c r="J41" s="1139"/>
      <c r="K41" s="1139"/>
      <c r="L41" s="1139"/>
      <c r="M41" s="1139"/>
    </row>
    <row r="42" spans="1:13" s="927" customFormat="1" ht="14.45" customHeight="1" x14ac:dyDescent="0.2">
      <c r="A42" s="928" t="s">
        <v>52</v>
      </c>
      <c r="B42" s="928" t="s">
        <v>1312</v>
      </c>
      <c r="C42" s="928"/>
      <c r="D42" s="928"/>
      <c r="E42" s="928"/>
      <c r="F42" s="928"/>
      <c r="G42" s="928"/>
      <c r="H42" s="928"/>
      <c r="I42" s="928"/>
      <c r="J42" s="928"/>
      <c r="K42" s="928"/>
      <c r="L42" s="928"/>
      <c r="M42" s="928"/>
    </row>
    <row r="43" spans="1:13" s="927" customFormat="1" ht="14.45" customHeight="1" x14ac:dyDescent="0.2">
      <c r="A43" s="928" t="s">
        <v>15</v>
      </c>
      <c r="B43" s="1139" t="s">
        <v>1360</v>
      </c>
      <c r="C43" s="1139"/>
      <c r="D43" s="1139"/>
      <c r="E43" s="1139"/>
      <c r="F43" s="1139"/>
      <c r="G43" s="1139"/>
      <c r="H43" s="1139"/>
      <c r="I43" s="1139"/>
      <c r="J43" s="1139"/>
      <c r="K43" s="1139"/>
      <c r="L43" s="1139"/>
      <c r="M43" s="1139"/>
    </row>
    <row r="44" spans="1:13" s="927" customFormat="1" ht="14.45" customHeight="1" x14ac:dyDescent="0.2">
      <c r="A44" s="928" t="s">
        <v>20</v>
      </c>
      <c r="B44" s="1139" t="s">
        <v>1315</v>
      </c>
      <c r="C44" s="1139"/>
      <c r="D44" s="1139"/>
      <c r="E44" s="1139"/>
      <c r="F44" s="1139"/>
      <c r="G44" s="1139"/>
      <c r="H44" s="1139"/>
      <c r="I44" s="1139"/>
      <c r="J44" s="1139"/>
      <c r="K44" s="1139"/>
      <c r="L44" s="1139"/>
      <c r="M44" s="1139"/>
    </row>
    <row r="45" spans="1:13" s="927" customFormat="1" ht="14.45" customHeight="1" x14ac:dyDescent="0.2">
      <c r="A45" s="928" t="s">
        <v>23</v>
      </c>
      <c r="B45" s="1139" t="s">
        <v>1361</v>
      </c>
      <c r="C45" s="1139"/>
      <c r="D45" s="1139"/>
      <c r="E45" s="1139"/>
      <c r="F45" s="1139"/>
      <c r="G45" s="1139"/>
      <c r="H45" s="1139"/>
      <c r="I45" s="1139"/>
      <c r="J45" s="1139"/>
      <c r="K45" s="1139"/>
      <c r="L45" s="1139"/>
      <c r="M45" s="1139"/>
    </row>
    <row r="46" spans="1:13" s="927" customFormat="1" x14ac:dyDescent="0.2">
      <c r="A46" s="928" t="s">
        <v>44</v>
      </c>
      <c r="B46" s="930" t="s">
        <v>1317</v>
      </c>
      <c r="C46" s="930"/>
      <c r="D46" s="930"/>
      <c r="E46" s="930"/>
      <c r="F46" s="930"/>
      <c r="G46" s="930"/>
      <c r="H46" s="930"/>
      <c r="I46" s="930"/>
      <c r="J46" s="930"/>
      <c r="K46" s="930"/>
      <c r="L46" s="930"/>
      <c r="M46" s="930"/>
    </row>
    <row r="47" spans="1:13" s="927" customFormat="1" ht="14.45" customHeight="1" x14ac:dyDescent="0.2">
      <c r="A47" s="928" t="s">
        <v>46</v>
      </c>
      <c r="B47" s="1139" t="s">
        <v>96</v>
      </c>
      <c r="C47" s="1139"/>
      <c r="D47" s="1139"/>
      <c r="E47" s="1139"/>
      <c r="F47" s="1139"/>
      <c r="G47" s="1139"/>
      <c r="H47" s="1139"/>
      <c r="I47" s="1139"/>
      <c r="J47" s="1139"/>
      <c r="K47" s="1139"/>
      <c r="L47" s="1139"/>
      <c r="M47" s="1139"/>
    </row>
    <row r="48" spans="1:13" s="927" customFormat="1" ht="14.45" customHeight="1" x14ac:dyDescent="0.2">
      <c r="A48" s="928" t="s">
        <v>31</v>
      </c>
      <c r="B48" s="1139" t="s">
        <v>1362</v>
      </c>
      <c r="C48" s="1139"/>
      <c r="D48" s="1139"/>
      <c r="E48" s="1139"/>
      <c r="F48" s="1139"/>
      <c r="G48" s="1139"/>
      <c r="H48" s="1139"/>
      <c r="I48" s="1139"/>
      <c r="J48" s="1139"/>
      <c r="K48" s="1139"/>
      <c r="L48" s="1139"/>
      <c r="M48" s="1139"/>
    </row>
    <row r="49" spans="1:13" s="927" customFormat="1" ht="14.45" customHeight="1" x14ac:dyDescent="0.2">
      <c r="A49" s="928" t="s">
        <v>35</v>
      </c>
      <c r="B49" s="1139" t="s">
        <v>97</v>
      </c>
      <c r="C49" s="1139"/>
      <c r="D49" s="1139"/>
      <c r="E49" s="1139"/>
      <c r="F49" s="1139"/>
      <c r="G49" s="1139"/>
      <c r="H49" s="1139"/>
      <c r="I49" s="1139"/>
      <c r="J49" s="1139"/>
      <c r="K49" s="1139"/>
      <c r="L49" s="1139"/>
      <c r="M49" s="1139"/>
    </row>
    <row r="50" spans="1:13" s="927" customFormat="1" ht="14.45" customHeight="1" x14ac:dyDescent="0.2">
      <c r="A50" s="928" t="s">
        <v>64</v>
      </c>
      <c r="B50" s="1139" t="s">
        <v>1319</v>
      </c>
      <c r="C50" s="1139"/>
      <c r="D50" s="1139"/>
      <c r="E50" s="1139"/>
      <c r="F50" s="1139"/>
      <c r="G50" s="1139"/>
      <c r="H50" s="1139"/>
      <c r="I50" s="1139"/>
      <c r="J50" s="1139"/>
      <c r="K50" s="1139"/>
      <c r="L50" s="1139"/>
      <c r="M50" s="1139"/>
    </row>
    <row r="51" spans="1:13" s="927" customFormat="1" ht="14.45" customHeight="1" x14ac:dyDescent="0.2">
      <c r="A51" s="928" t="s">
        <v>50</v>
      </c>
      <c r="B51" s="1139" t="s">
        <v>1320</v>
      </c>
      <c r="C51" s="1139"/>
      <c r="D51" s="1139"/>
      <c r="E51" s="1139"/>
      <c r="F51" s="1139"/>
      <c r="G51" s="1139"/>
      <c r="H51" s="1139"/>
      <c r="I51" s="1139"/>
      <c r="J51" s="1139"/>
      <c r="K51" s="1139"/>
      <c r="L51" s="1139"/>
      <c r="M51" s="1139"/>
    </row>
    <row r="52" spans="1:13" s="927" customFormat="1" x14ac:dyDescent="0.2">
      <c r="A52" s="928" t="s">
        <v>54</v>
      </c>
      <c r="B52" s="466" t="s">
        <v>1321</v>
      </c>
      <c r="C52" s="466"/>
      <c r="D52" s="466"/>
      <c r="E52" s="466"/>
      <c r="F52" s="466"/>
      <c r="G52" s="466"/>
      <c r="H52" s="466"/>
      <c r="I52" s="466"/>
      <c r="J52" s="466"/>
      <c r="K52" s="466"/>
      <c r="L52" s="466"/>
      <c r="M52" s="466"/>
    </row>
    <row r="53" spans="1:13" s="927" customFormat="1" ht="14.45" customHeight="1" x14ac:dyDescent="0.2">
      <c r="A53" s="928" t="s">
        <v>66</v>
      </c>
      <c r="B53" s="1139" t="s">
        <v>1322</v>
      </c>
      <c r="C53" s="1139"/>
      <c r="D53" s="1139"/>
      <c r="E53" s="1139"/>
      <c r="F53" s="1139"/>
      <c r="G53" s="1139"/>
      <c r="H53" s="1139"/>
      <c r="I53" s="1139"/>
      <c r="J53" s="1139"/>
      <c r="K53" s="1139"/>
      <c r="L53" s="1139"/>
      <c r="M53" s="1139"/>
    </row>
    <row r="54" spans="1:13" s="927" customFormat="1" ht="14.45" customHeight="1" x14ac:dyDescent="0.2">
      <c r="A54" s="928" t="s">
        <v>67</v>
      </c>
      <c r="B54" s="1139" t="s">
        <v>1323</v>
      </c>
      <c r="C54" s="1139"/>
      <c r="D54" s="1139"/>
      <c r="E54" s="1139"/>
      <c r="F54" s="1139"/>
      <c r="G54" s="1139"/>
      <c r="H54" s="1139"/>
      <c r="I54" s="1139"/>
      <c r="J54" s="1139"/>
      <c r="K54" s="1139"/>
      <c r="L54" s="1139"/>
      <c r="M54" s="1139"/>
    </row>
    <row r="55" spans="1:13" s="927" customFormat="1" ht="14.45" customHeight="1" x14ac:dyDescent="0.2">
      <c r="A55" s="928" t="s">
        <v>68</v>
      </c>
      <c r="B55" s="1139" t="s">
        <v>1324</v>
      </c>
      <c r="C55" s="1139"/>
      <c r="D55" s="1139"/>
      <c r="E55" s="1139"/>
      <c r="F55" s="1139"/>
      <c r="G55" s="1139"/>
      <c r="H55" s="1139"/>
      <c r="I55" s="1139"/>
      <c r="J55" s="1139"/>
      <c r="K55" s="1139"/>
      <c r="L55" s="1139"/>
      <c r="M55" s="1139"/>
    </row>
    <row r="56" spans="1:13" s="927" customFormat="1" x14ac:dyDescent="0.2">
      <c r="A56" s="895" t="s">
        <v>611</v>
      </c>
      <c r="B56" s="895" t="s">
        <v>1351</v>
      </c>
      <c r="C56" s="931"/>
      <c r="D56" s="931"/>
      <c r="E56" s="931"/>
      <c r="F56" s="931"/>
      <c r="G56" s="931"/>
      <c r="H56" s="931"/>
      <c r="I56" s="931"/>
      <c r="J56" s="931"/>
      <c r="K56" s="931"/>
      <c r="L56" s="931"/>
      <c r="M56" s="931"/>
    </row>
    <row r="57" spans="1:13" s="927" customFormat="1" x14ac:dyDescent="0.2">
      <c r="C57" s="932"/>
      <c r="D57" s="932"/>
      <c r="E57" s="932"/>
      <c r="F57" s="932"/>
      <c r="G57" s="932"/>
      <c r="H57" s="932"/>
      <c r="I57" s="932"/>
      <c r="J57" s="932"/>
      <c r="K57" s="932"/>
      <c r="L57" s="932"/>
      <c r="M57" s="932"/>
    </row>
    <row r="58" spans="1:13" s="927" customFormat="1" ht="15" customHeight="1" x14ac:dyDescent="0.2">
      <c r="A58" s="926" t="s">
        <v>333</v>
      </c>
      <c r="B58" s="895"/>
      <c r="C58" s="897"/>
      <c r="D58" s="897"/>
      <c r="E58" s="897"/>
      <c r="F58" s="897"/>
      <c r="G58" s="897"/>
      <c r="H58" s="897"/>
      <c r="I58" s="897"/>
      <c r="J58" s="897"/>
      <c r="K58" s="897"/>
      <c r="L58" s="897"/>
      <c r="M58" s="897"/>
    </row>
    <row r="59" spans="1:13" s="927" customFormat="1" x14ac:dyDescent="0.2">
      <c r="A59" s="897">
        <v>1</v>
      </c>
      <c r="B59" s="897" t="s">
        <v>1327</v>
      </c>
      <c r="C59" s="897"/>
      <c r="D59" s="897"/>
      <c r="E59" s="897"/>
      <c r="F59" s="897"/>
      <c r="G59" s="897"/>
      <c r="H59" s="897"/>
      <c r="I59" s="897"/>
      <c r="J59" s="897"/>
      <c r="K59" s="897"/>
      <c r="L59" s="897"/>
      <c r="M59" s="897"/>
    </row>
    <row r="60" spans="1:13" s="927" customFormat="1" x14ac:dyDescent="0.2">
      <c r="A60" s="897">
        <v>2</v>
      </c>
      <c r="B60" s="933" t="s">
        <v>1328</v>
      </c>
      <c r="C60" s="897"/>
      <c r="D60" s="897"/>
      <c r="E60" s="897"/>
      <c r="F60" s="897"/>
      <c r="G60" s="897"/>
      <c r="H60" s="897"/>
      <c r="I60" s="897"/>
      <c r="J60" s="897"/>
      <c r="K60" s="897"/>
      <c r="L60" s="897"/>
      <c r="M60" s="897"/>
    </row>
    <row r="61" spans="1:13" s="927" customFormat="1" x14ac:dyDescent="0.2">
      <c r="A61" s="897">
        <v>3</v>
      </c>
      <c r="B61" s="897" t="s">
        <v>1329</v>
      </c>
      <c r="C61" s="934"/>
      <c r="D61" s="934"/>
      <c r="E61" s="934"/>
      <c r="F61" s="934"/>
      <c r="G61" s="934"/>
      <c r="H61" s="934"/>
      <c r="I61" s="934"/>
      <c r="J61" s="934"/>
      <c r="K61" s="934"/>
      <c r="L61" s="934"/>
      <c r="M61" s="934"/>
    </row>
    <row r="62" spans="1:13" s="927" customFormat="1" x14ac:dyDescent="0.2">
      <c r="A62" s="897">
        <v>4</v>
      </c>
      <c r="B62" s="897" t="s">
        <v>1330</v>
      </c>
      <c r="C62" s="934"/>
      <c r="D62" s="934"/>
      <c r="E62" s="934"/>
      <c r="F62" s="934"/>
      <c r="G62" s="934"/>
      <c r="H62" s="934"/>
      <c r="I62" s="934"/>
      <c r="J62" s="934"/>
      <c r="K62" s="934"/>
      <c r="L62" s="934"/>
      <c r="M62" s="934"/>
    </row>
    <row r="63" spans="1:13" s="927" customFormat="1" x14ac:dyDescent="0.2">
      <c r="A63" s="897">
        <v>5</v>
      </c>
      <c r="B63" s="897" t="s">
        <v>1331</v>
      </c>
      <c r="C63" s="934"/>
      <c r="D63" s="934"/>
      <c r="E63" s="934"/>
      <c r="F63" s="934"/>
      <c r="G63" s="934"/>
      <c r="H63" s="934"/>
      <c r="I63" s="934"/>
      <c r="J63" s="934"/>
      <c r="K63" s="934"/>
      <c r="L63" s="934"/>
      <c r="M63" s="934"/>
    </row>
    <row r="64" spans="1:13" x14ac:dyDescent="0.2">
      <c r="A64" s="897">
        <v>6</v>
      </c>
      <c r="B64" s="935" t="s">
        <v>1332</v>
      </c>
      <c r="C64" s="896"/>
      <c r="D64" s="896"/>
      <c r="E64" s="896"/>
      <c r="F64" s="896"/>
      <c r="G64" s="896"/>
      <c r="H64" s="896"/>
      <c r="I64" s="896"/>
      <c r="J64" s="896"/>
      <c r="K64" s="896"/>
      <c r="L64" s="896"/>
      <c r="M64" s="896"/>
    </row>
    <row r="65" spans="1:13" x14ac:dyDescent="0.2">
      <c r="A65" s="897">
        <v>7</v>
      </c>
      <c r="B65" s="896" t="s">
        <v>1333</v>
      </c>
      <c r="C65" s="896"/>
      <c r="D65" s="896"/>
      <c r="E65" s="896"/>
      <c r="F65" s="896"/>
      <c r="G65" s="896"/>
      <c r="H65" s="896"/>
      <c r="I65" s="896"/>
      <c r="J65" s="896"/>
      <c r="K65" s="896"/>
      <c r="L65" s="896"/>
      <c r="M65" s="896"/>
    </row>
    <row r="66" spans="1:13" x14ac:dyDescent="0.2">
      <c r="A66" s="897">
        <v>8</v>
      </c>
      <c r="B66" s="896" t="s">
        <v>1334</v>
      </c>
      <c r="C66" s="896"/>
      <c r="D66" s="896"/>
      <c r="E66" s="896"/>
      <c r="F66" s="896"/>
      <c r="G66" s="896"/>
      <c r="H66" s="896"/>
      <c r="I66" s="896"/>
      <c r="J66" s="896"/>
      <c r="K66" s="896"/>
      <c r="L66" s="896"/>
      <c r="M66" s="896"/>
    </row>
    <row r="67" spans="1:13" x14ac:dyDescent="0.2">
      <c r="A67" s="897">
        <v>9</v>
      </c>
      <c r="B67" s="896" t="s">
        <v>1335</v>
      </c>
      <c r="C67" s="896"/>
      <c r="D67" s="896"/>
      <c r="E67" s="896"/>
      <c r="F67" s="896"/>
      <c r="G67" s="896"/>
      <c r="H67" s="896"/>
      <c r="I67" s="896"/>
      <c r="J67" s="896"/>
      <c r="K67" s="896"/>
      <c r="L67" s="896"/>
      <c r="M67" s="896"/>
    </row>
    <row r="68" spans="1:13" ht="22.5" x14ac:dyDescent="0.2">
      <c r="A68" s="897">
        <v>10</v>
      </c>
      <c r="B68" s="896" t="s">
        <v>1336</v>
      </c>
      <c r="C68" s="896"/>
      <c r="D68" s="896"/>
      <c r="E68" s="896"/>
      <c r="F68" s="896"/>
      <c r="G68" s="896"/>
      <c r="H68" s="896"/>
      <c r="I68" s="896"/>
      <c r="J68" s="896"/>
      <c r="K68" s="896"/>
      <c r="L68" s="896"/>
      <c r="M68" s="896"/>
    </row>
    <row r="69" spans="1:13" x14ac:dyDescent="0.2">
      <c r="A69" s="897">
        <v>11</v>
      </c>
      <c r="B69" s="896" t="s">
        <v>1337</v>
      </c>
    </row>
    <row r="70" spans="1:13" x14ac:dyDescent="0.2">
      <c r="A70" s="897">
        <v>12</v>
      </c>
      <c r="B70" s="468" t="s">
        <v>1338</v>
      </c>
    </row>
    <row r="71" spans="1:13" x14ac:dyDescent="0.2">
      <c r="A71" s="897">
        <v>13</v>
      </c>
      <c r="B71" s="468" t="s">
        <v>1339</v>
      </c>
    </row>
    <row r="72" spans="1:13" x14ac:dyDescent="0.2">
      <c r="A72" s="897">
        <v>14</v>
      </c>
      <c r="B72" s="468" t="s">
        <v>1340</v>
      </c>
    </row>
    <row r="73" spans="1:13" x14ac:dyDescent="0.2">
      <c r="A73" s="897">
        <v>15</v>
      </c>
      <c r="B73" s="468" t="s">
        <v>1341</v>
      </c>
    </row>
    <row r="74" spans="1:13" x14ac:dyDescent="0.2">
      <c r="A74" s="897">
        <v>16</v>
      </c>
      <c r="B74" s="468" t="s">
        <v>1342</v>
      </c>
    </row>
    <row r="75" spans="1:13" x14ac:dyDescent="0.2">
      <c r="A75" s="897">
        <v>17</v>
      </c>
      <c r="B75" s="468" t="s">
        <v>1343</v>
      </c>
    </row>
    <row r="76" spans="1:13" x14ac:dyDescent="0.2">
      <c r="A76" s="897">
        <v>18</v>
      </c>
      <c r="B76" s="468" t="s">
        <v>1344</v>
      </c>
    </row>
    <row r="83" spans="2:13" x14ac:dyDescent="0.2">
      <c r="B83" s="937"/>
      <c r="C83" s="938"/>
      <c r="D83" s="938"/>
      <c r="E83" s="938"/>
      <c r="F83" s="938"/>
      <c r="G83" s="938"/>
      <c r="H83" s="938"/>
      <c r="I83" s="938"/>
      <c r="J83" s="938"/>
      <c r="K83" s="938"/>
      <c r="L83" s="938"/>
      <c r="M83" s="938"/>
    </row>
    <row r="86" spans="2:13" x14ac:dyDescent="0.2">
      <c r="C86" s="939"/>
      <c r="D86" s="939"/>
    </row>
    <row r="87" spans="2:13" x14ac:dyDescent="0.2">
      <c r="C87" s="940"/>
      <c r="D87" s="940"/>
      <c r="E87" s="940"/>
      <c r="F87" s="940"/>
    </row>
  </sheetData>
  <mergeCells count="15">
    <mergeCell ref="C3:M3"/>
    <mergeCell ref="H4:I4"/>
    <mergeCell ref="J4:K4"/>
    <mergeCell ref="B53:M53"/>
    <mergeCell ref="B54:M54"/>
    <mergeCell ref="B55:M55"/>
    <mergeCell ref="B41:M41"/>
    <mergeCell ref="B43:M43"/>
    <mergeCell ref="B44:M44"/>
    <mergeCell ref="B45:M45"/>
    <mergeCell ref="B47:M47"/>
    <mergeCell ref="B48:M48"/>
    <mergeCell ref="B49:M49"/>
    <mergeCell ref="B50:M50"/>
    <mergeCell ref="B51:M51"/>
  </mergeCells>
  <hyperlinks>
    <hyperlink ref="C3" location="INDEX" display="Heat pumps utilizing industrial waste heat 10 MW"/>
  </hyperlinks>
  <pageMargins left="0.7" right="0.7" top="0.75" bottom="0.75" header="0.3" footer="0.3"/>
  <pageSetup scale="54" orientation="portrait" r:id="rId1"/>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9"/>
  <dimension ref="A1:M86"/>
  <sheetViews>
    <sheetView showGridLines="0" zoomScaleNormal="100" zoomScaleSheetLayoutView="85" workbookViewId="0">
      <selection activeCell="A65" sqref="A65"/>
    </sheetView>
  </sheetViews>
  <sheetFormatPr defaultColWidth="9.140625" defaultRowHeight="11.25" x14ac:dyDescent="0.2"/>
  <cols>
    <col min="1" max="1" width="2.140625" style="468" customWidth="1"/>
    <col min="2" max="2" width="32.28515625" style="468" customWidth="1"/>
    <col min="3" max="7" width="6.28515625" style="468" customWidth="1"/>
    <col min="8" max="11" width="7.140625" style="468" customWidth="1"/>
    <col min="12" max="13" width="6.28515625" style="468" customWidth="1"/>
    <col min="14" max="16384" width="9.140625" style="914"/>
  </cols>
  <sheetData>
    <row r="1" spans="1:13" ht="12.75" x14ac:dyDescent="0.2">
      <c r="A1" s="942"/>
      <c r="B1" s="912"/>
      <c r="C1" s="912"/>
    </row>
    <row r="3" spans="1:13" ht="15" customHeight="1" x14ac:dyDescent="0.2">
      <c r="A3" s="150"/>
      <c r="B3" s="901" t="s">
        <v>0</v>
      </c>
      <c r="C3" s="1140" t="s">
        <v>1380</v>
      </c>
      <c r="D3" s="1141"/>
      <c r="E3" s="1141"/>
      <c r="F3" s="1141"/>
      <c r="G3" s="1141"/>
      <c r="H3" s="1141"/>
      <c r="I3" s="1141"/>
      <c r="J3" s="1141"/>
      <c r="K3" s="1141"/>
      <c r="L3" s="1141"/>
      <c r="M3" s="1142"/>
    </row>
    <row r="4" spans="1:13" ht="10.15" customHeight="1" x14ac:dyDescent="0.2">
      <c r="A4" s="150"/>
      <c r="B4" s="152"/>
      <c r="C4" s="153">
        <v>2020</v>
      </c>
      <c r="D4" s="153">
        <v>2025</v>
      </c>
      <c r="E4" s="153">
        <v>2030</v>
      </c>
      <c r="F4" s="153">
        <v>2040</v>
      </c>
      <c r="G4" s="153">
        <v>2050</v>
      </c>
      <c r="H4" s="915" t="s">
        <v>1294</v>
      </c>
      <c r="I4" s="916"/>
      <c r="J4" s="915" t="s">
        <v>3</v>
      </c>
      <c r="K4" s="916"/>
      <c r="L4" s="153" t="s">
        <v>4</v>
      </c>
      <c r="M4" s="153" t="s">
        <v>5</v>
      </c>
    </row>
    <row r="5" spans="1:13" x14ac:dyDescent="0.2">
      <c r="A5" s="150"/>
      <c r="B5" s="892" t="s">
        <v>6</v>
      </c>
      <c r="C5" s="893"/>
      <c r="D5" s="893"/>
      <c r="E5" s="893"/>
      <c r="F5" s="893"/>
      <c r="G5" s="893"/>
      <c r="H5" s="899" t="s">
        <v>7</v>
      </c>
      <c r="I5" s="899" t="s">
        <v>8</v>
      </c>
      <c r="J5" s="899" t="s">
        <v>7</v>
      </c>
      <c r="K5" s="899" t="s">
        <v>8</v>
      </c>
      <c r="L5" s="893"/>
      <c r="M5" s="894"/>
    </row>
    <row r="6" spans="1:13" x14ac:dyDescent="0.2">
      <c r="A6" s="150"/>
      <c r="B6" s="260" t="s">
        <v>229</v>
      </c>
      <c r="C6" s="898">
        <v>20</v>
      </c>
      <c r="D6" s="898">
        <v>20</v>
      </c>
      <c r="E6" s="898">
        <v>20</v>
      </c>
      <c r="F6" s="898">
        <v>20</v>
      </c>
      <c r="G6" s="898">
        <v>20</v>
      </c>
      <c r="H6" s="898">
        <v>10</v>
      </c>
      <c r="I6" s="917">
        <v>50</v>
      </c>
      <c r="J6" s="918">
        <v>10</v>
      </c>
      <c r="K6" s="918">
        <v>100</v>
      </c>
      <c r="L6" s="919"/>
      <c r="M6" s="428"/>
    </row>
    <row r="7" spans="1:13" x14ac:dyDescent="0.2">
      <c r="A7" s="150"/>
      <c r="B7" s="260" t="s">
        <v>82</v>
      </c>
      <c r="C7" s="429">
        <v>340</v>
      </c>
      <c r="D7" s="429">
        <v>340</v>
      </c>
      <c r="E7" s="429">
        <v>340</v>
      </c>
      <c r="F7" s="429">
        <v>350</v>
      </c>
      <c r="G7" s="429">
        <v>350</v>
      </c>
      <c r="H7" s="429">
        <v>330</v>
      </c>
      <c r="I7" s="429">
        <v>350</v>
      </c>
      <c r="J7" s="429">
        <v>340</v>
      </c>
      <c r="K7" s="429">
        <v>360</v>
      </c>
      <c r="L7" s="920" t="s">
        <v>462</v>
      </c>
      <c r="M7" s="921" t="s">
        <v>1296</v>
      </c>
    </row>
    <row r="8" spans="1:13" x14ac:dyDescent="0.2">
      <c r="A8" s="150"/>
      <c r="B8" s="262" t="s">
        <v>103</v>
      </c>
      <c r="C8" s="900">
        <v>370</v>
      </c>
      <c r="D8" s="900">
        <v>370</v>
      </c>
      <c r="E8" s="900">
        <v>370</v>
      </c>
      <c r="F8" s="900">
        <v>380</v>
      </c>
      <c r="G8" s="900">
        <v>380</v>
      </c>
      <c r="H8" s="900">
        <v>360</v>
      </c>
      <c r="I8" s="900">
        <v>380</v>
      </c>
      <c r="J8" s="900">
        <v>370</v>
      </c>
      <c r="K8" s="900">
        <v>390</v>
      </c>
      <c r="L8" s="922" t="s">
        <v>1368</v>
      </c>
      <c r="M8" s="921" t="s">
        <v>1296</v>
      </c>
    </row>
    <row r="9" spans="1:13" ht="22.5" x14ac:dyDescent="0.2">
      <c r="A9" s="150"/>
      <c r="B9" s="260" t="s">
        <v>531</v>
      </c>
      <c r="C9" s="628">
        <v>1</v>
      </c>
      <c r="D9" s="628">
        <v>1</v>
      </c>
      <c r="E9" s="628">
        <v>1</v>
      </c>
      <c r="F9" s="628">
        <v>1</v>
      </c>
      <c r="G9" s="900">
        <v>1</v>
      </c>
      <c r="H9" s="900">
        <v>1</v>
      </c>
      <c r="I9" s="900">
        <v>1</v>
      </c>
      <c r="J9" s="900">
        <v>1</v>
      </c>
      <c r="K9" s="900">
        <v>1</v>
      </c>
      <c r="L9" s="922" t="s">
        <v>23</v>
      </c>
      <c r="M9" s="921" t="s">
        <v>1296</v>
      </c>
    </row>
    <row r="10" spans="1:13" x14ac:dyDescent="0.2">
      <c r="A10" s="150"/>
      <c r="B10" s="260" t="s">
        <v>13</v>
      </c>
      <c r="C10" s="900">
        <v>0</v>
      </c>
      <c r="D10" s="900">
        <v>0</v>
      </c>
      <c r="E10" s="900">
        <v>0</v>
      </c>
      <c r="F10" s="900">
        <v>0</v>
      </c>
      <c r="G10" s="900">
        <v>0</v>
      </c>
      <c r="H10" s="900">
        <v>0</v>
      </c>
      <c r="I10" s="900">
        <v>5</v>
      </c>
      <c r="J10" s="900">
        <v>0</v>
      </c>
      <c r="K10" s="900">
        <v>5</v>
      </c>
      <c r="L10" s="922"/>
      <c r="M10" s="921" t="s">
        <v>1296</v>
      </c>
    </row>
    <row r="11" spans="1:13" x14ac:dyDescent="0.2">
      <c r="A11" s="150"/>
      <c r="B11" s="152" t="s">
        <v>86</v>
      </c>
      <c r="C11" s="428">
        <v>1</v>
      </c>
      <c r="D11" s="428">
        <v>1</v>
      </c>
      <c r="E11" s="428">
        <v>1</v>
      </c>
      <c r="F11" s="428">
        <v>1</v>
      </c>
      <c r="G11" s="428">
        <v>1</v>
      </c>
      <c r="H11" s="428" t="s">
        <v>315</v>
      </c>
      <c r="I11" s="428">
        <v>2</v>
      </c>
      <c r="J11" s="428" t="s">
        <v>315</v>
      </c>
      <c r="K11" s="428">
        <v>2</v>
      </c>
      <c r="L11" s="919"/>
      <c r="M11" s="921" t="s">
        <v>1296</v>
      </c>
    </row>
    <row r="12" spans="1:13" ht="22.5" x14ac:dyDescent="0.2">
      <c r="A12" s="150"/>
      <c r="B12" s="152" t="s">
        <v>16</v>
      </c>
      <c r="C12" s="428">
        <v>25</v>
      </c>
      <c r="D12" s="428">
        <v>25</v>
      </c>
      <c r="E12" s="428">
        <v>25</v>
      </c>
      <c r="F12" s="428">
        <v>25</v>
      </c>
      <c r="G12" s="428">
        <v>25</v>
      </c>
      <c r="H12" s="428">
        <v>15</v>
      </c>
      <c r="I12" s="428">
        <v>40</v>
      </c>
      <c r="J12" s="428">
        <v>15</v>
      </c>
      <c r="K12" s="428">
        <v>40</v>
      </c>
      <c r="L12" s="919"/>
      <c r="M12" s="921" t="s">
        <v>1298</v>
      </c>
    </row>
    <row r="13" spans="1:13" x14ac:dyDescent="0.2">
      <c r="A13" s="150"/>
      <c r="B13" s="152" t="s">
        <v>18</v>
      </c>
      <c r="C13" s="428">
        <v>1</v>
      </c>
      <c r="D13" s="428">
        <v>1</v>
      </c>
      <c r="E13" s="428">
        <v>1</v>
      </c>
      <c r="F13" s="428">
        <v>1</v>
      </c>
      <c r="G13" s="428">
        <v>1</v>
      </c>
      <c r="H13" s="428">
        <v>0.7</v>
      </c>
      <c r="I13" s="428">
        <v>1.5</v>
      </c>
      <c r="J13" s="428">
        <v>0.5</v>
      </c>
      <c r="K13" s="428">
        <v>1.5</v>
      </c>
      <c r="L13" s="919" t="s">
        <v>1354</v>
      </c>
      <c r="M13" s="921" t="s">
        <v>1299</v>
      </c>
    </row>
    <row r="14" spans="1:13" x14ac:dyDescent="0.2">
      <c r="A14" s="150"/>
      <c r="B14" s="433" t="s">
        <v>1300</v>
      </c>
      <c r="C14" s="900" t="s">
        <v>1364</v>
      </c>
      <c r="D14" s="900" t="s">
        <v>1364</v>
      </c>
      <c r="E14" s="900" t="s">
        <v>1364</v>
      </c>
      <c r="F14" s="900" t="s">
        <v>1364</v>
      </c>
      <c r="G14" s="900" t="s">
        <v>1364</v>
      </c>
      <c r="H14" s="900" t="s">
        <v>1366</v>
      </c>
      <c r="I14" s="900" t="s">
        <v>1367</v>
      </c>
      <c r="J14" s="900" t="s">
        <v>1366</v>
      </c>
      <c r="K14" s="900" t="s">
        <v>1367</v>
      </c>
      <c r="L14" s="922" t="s">
        <v>611</v>
      </c>
      <c r="M14" s="900" t="s">
        <v>1302</v>
      </c>
    </row>
    <row r="15" spans="1:13" x14ac:dyDescent="0.2">
      <c r="A15" s="150"/>
      <c r="B15" s="892" t="s">
        <v>21</v>
      </c>
      <c r="C15" s="893"/>
      <c r="D15" s="893"/>
      <c r="E15" s="893"/>
      <c r="F15" s="893"/>
      <c r="G15" s="893"/>
      <c r="H15" s="893"/>
      <c r="I15" s="893"/>
      <c r="J15" s="893"/>
      <c r="K15" s="893"/>
      <c r="L15" s="923"/>
      <c r="M15" s="894"/>
    </row>
    <row r="16" spans="1:13" ht="22.5" x14ac:dyDescent="0.2">
      <c r="A16" s="150"/>
      <c r="B16" s="152" t="s">
        <v>22</v>
      </c>
      <c r="C16" s="428">
        <v>5</v>
      </c>
      <c r="D16" s="428">
        <v>5</v>
      </c>
      <c r="E16" s="428">
        <v>5</v>
      </c>
      <c r="F16" s="428">
        <v>5</v>
      </c>
      <c r="G16" s="428">
        <v>5</v>
      </c>
      <c r="H16" s="428">
        <v>5</v>
      </c>
      <c r="I16" s="428">
        <v>50</v>
      </c>
      <c r="J16" s="428">
        <v>5</v>
      </c>
      <c r="K16" s="428">
        <v>50</v>
      </c>
      <c r="L16" s="919" t="s">
        <v>31</v>
      </c>
      <c r="M16" s="428" t="s">
        <v>1303</v>
      </c>
    </row>
    <row r="17" spans="1:13" ht="22.5" x14ac:dyDescent="0.2">
      <c r="A17" s="150"/>
      <c r="B17" s="152" t="s">
        <v>24</v>
      </c>
      <c r="C17" s="428">
        <v>10</v>
      </c>
      <c r="D17" s="428">
        <v>10</v>
      </c>
      <c r="E17" s="428">
        <v>10</v>
      </c>
      <c r="F17" s="428">
        <v>10</v>
      </c>
      <c r="G17" s="428">
        <v>10</v>
      </c>
      <c r="H17" s="428">
        <v>10</v>
      </c>
      <c r="I17" s="428">
        <v>100</v>
      </c>
      <c r="J17" s="428">
        <v>10</v>
      </c>
      <c r="K17" s="428">
        <v>100</v>
      </c>
      <c r="L17" s="919" t="s">
        <v>31</v>
      </c>
      <c r="M17" s="428" t="s">
        <v>1303</v>
      </c>
    </row>
    <row r="18" spans="1:13" ht="22.5" x14ac:dyDescent="0.2">
      <c r="A18" s="150"/>
      <c r="B18" s="152" t="s">
        <v>88</v>
      </c>
      <c r="C18" s="428">
        <v>25</v>
      </c>
      <c r="D18" s="428">
        <v>25</v>
      </c>
      <c r="E18" s="428">
        <v>25</v>
      </c>
      <c r="F18" s="428">
        <v>25</v>
      </c>
      <c r="G18" s="428">
        <v>25</v>
      </c>
      <c r="H18" s="428">
        <v>10</v>
      </c>
      <c r="I18" s="428">
        <v>50</v>
      </c>
      <c r="J18" s="428">
        <v>10</v>
      </c>
      <c r="K18" s="428">
        <v>50</v>
      </c>
      <c r="L18" s="919" t="s">
        <v>1356</v>
      </c>
      <c r="M18" s="428" t="s">
        <v>1303</v>
      </c>
    </row>
    <row r="19" spans="1:13" x14ac:dyDescent="0.2">
      <c r="A19" s="150"/>
      <c r="B19" s="152" t="s">
        <v>89</v>
      </c>
      <c r="C19" s="428">
        <v>0.2</v>
      </c>
      <c r="D19" s="428">
        <v>0.2</v>
      </c>
      <c r="E19" s="428">
        <v>0.2</v>
      </c>
      <c r="F19" s="428">
        <v>0.2</v>
      </c>
      <c r="G19" s="428">
        <v>0.2</v>
      </c>
      <c r="H19" s="428">
        <v>0.1</v>
      </c>
      <c r="I19" s="428">
        <v>0.3</v>
      </c>
      <c r="J19" s="428" t="s">
        <v>1305</v>
      </c>
      <c r="K19" s="428">
        <v>0.3</v>
      </c>
      <c r="L19" s="919" t="s">
        <v>31</v>
      </c>
      <c r="M19" s="921" t="s">
        <v>1299</v>
      </c>
    </row>
    <row r="20" spans="1:13" x14ac:dyDescent="0.2">
      <c r="A20" s="150"/>
      <c r="B20" s="152" t="s">
        <v>90</v>
      </c>
      <c r="C20" s="428">
        <v>2</v>
      </c>
      <c r="D20" s="428">
        <v>2</v>
      </c>
      <c r="E20" s="428">
        <v>2</v>
      </c>
      <c r="F20" s="428">
        <v>2</v>
      </c>
      <c r="G20" s="428">
        <v>2</v>
      </c>
      <c r="H20" s="428">
        <v>1</v>
      </c>
      <c r="I20" s="428">
        <v>3</v>
      </c>
      <c r="J20" s="428">
        <v>1</v>
      </c>
      <c r="K20" s="428">
        <v>2</v>
      </c>
      <c r="L20" s="919" t="s">
        <v>394</v>
      </c>
      <c r="M20" s="921" t="s">
        <v>1299</v>
      </c>
    </row>
    <row r="21" spans="1:13" x14ac:dyDescent="0.2">
      <c r="A21" s="150"/>
      <c r="B21" s="892" t="s">
        <v>91</v>
      </c>
      <c r="C21" s="893"/>
      <c r="D21" s="893"/>
      <c r="E21" s="893"/>
      <c r="F21" s="893"/>
      <c r="G21" s="893"/>
      <c r="H21" s="893"/>
      <c r="I21" s="893"/>
      <c r="J21" s="893"/>
      <c r="K21" s="893"/>
      <c r="L21" s="923"/>
      <c r="M21" s="894"/>
    </row>
    <row r="22" spans="1:13" x14ac:dyDescent="0.2">
      <c r="A22" s="150"/>
      <c r="B22" s="152" t="s">
        <v>1307</v>
      </c>
      <c r="C22" s="428"/>
      <c r="D22" s="428"/>
      <c r="E22" s="428"/>
      <c r="F22" s="428"/>
      <c r="G22" s="428"/>
      <c r="H22" s="428"/>
      <c r="I22" s="428"/>
      <c r="J22" s="428"/>
      <c r="K22" s="428"/>
      <c r="L22" s="922"/>
      <c r="M22" s="429"/>
    </row>
    <row r="23" spans="1:13" x14ac:dyDescent="0.2">
      <c r="A23" s="150"/>
      <c r="B23" s="152" t="s">
        <v>590</v>
      </c>
      <c r="C23" s="428"/>
      <c r="D23" s="428"/>
      <c r="E23" s="428"/>
      <c r="F23" s="428"/>
      <c r="G23" s="428"/>
      <c r="H23" s="428"/>
      <c r="I23" s="428"/>
      <c r="J23" s="428"/>
      <c r="K23" s="428"/>
      <c r="L23" s="919"/>
      <c r="M23" s="900"/>
    </row>
    <row r="24" spans="1:13" x14ac:dyDescent="0.2">
      <c r="A24" s="150"/>
      <c r="B24" s="152" t="s">
        <v>92</v>
      </c>
      <c r="C24" s="434"/>
      <c r="D24" s="434"/>
      <c r="E24" s="434"/>
      <c r="F24" s="434"/>
      <c r="G24" s="434"/>
      <c r="H24" s="434"/>
      <c r="I24" s="434"/>
      <c r="J24" s="434"/>
      <c r="K24" s="434"/>
      <c r="L24" s="919"/>
      <c r="M24" s="900"/>
    </row>
    <row r="25" spans="1:13" x14ac:dyDescent="0.2">
      <c r="A25" s="150"/>
      <c r="B25" s="152" t="s">
        <v>93</v>
      </c>
      <c r="C25" s="435"/>
      <c r="D25" s="435"/>
      <c r="E25" s="435"/>
      <c r="F25" s="435"/>
      <c r="G25" s="435"/>
      <c r="H25" s="435"/>
      <c r="I25" s="435"/>
      <c r="J25" s="435"/>
      <c r="K25" s="435"/>
      <c r="L25" s="924"/>
      <c r="M25" s="900"/>
    </row>
    <row r="26" spans="1:13" x14ac:dyDescent="0.2">
      <c r="A26" s="150"/>
      <c r="B26" s="152" t="s">
        <v>465</v>
      </c>
      <c r="C26" s="435"/>
      <c r="D26" s="435"/>
      <c r="E26" s="435"/>
      <c r="F26" s="435"/>
      <c r="G26" s="435"/>
      <c r="H26" s="435"/>
      <c r="I26" s="435"/>
      <c r="J26" s="435"/>
      <c r="K26" s="435"/>
      <c r="L26" s="924"/>
      <c r="M26" s="900"/>
    </row>
    <row r="27" spans="1:13" x14ac:dyDescent="0.2">
      <c r="A27" s="150"/>
      <c r="B27" s="892" t="s">
        <v>25</v>
      </c>
      <c r="C27" s="893"/>
      <c r="D27" s="893"/>
      <c r="E27" s="893"/>
      <c r="F27" s="893"/>
      <c r="G27" s="893"/>
      <c r="H27" s="893"/>
      <c r="I27" s="893"/>
      <c r="J27" s="893"/>
      <c r="K27" s="893"/>
      <c r="L27" s="923"/>
      <c r="M27" s="894"/>
    </row>
    <row r="28" spans="1:13" x14ac:dyDescent="0.2">
      <c r="A28" s="150"/>
      <c r="B28" s="152" t="s">
        <v>1308</v>
      </c>
      <c r="C28" s="648">
        <v>0.47569263372584897</v>
      </c>
      <c r="D28" s="648">
        <v>0.47569263372584897</v>
      </c>
      <c r="E28" s="648">
        <v>0.38055410698067921</v>
      </c>
      <c r="F28" s="648">
        <v>0.38055410698067921</v>
      </c>
      <c r="G28" s="648">
        <v>0.38055410698067921</v>
      </c>
      <c r="H28" s="648">
        <v>0.28541558023550939</v>
      </c>
      <c r="I28" s="648">
        <v>1</v>
      </c>
      <c r="J28" s="648">
        <v>0.28541558023550939</v>
      </c>
      <c r="K28" s="648">
        <v>1</v>
      </c>
      <c r="L28" s="919" t="s">
        <v>1357</v>
      </c>
      <c r="M28" s="921" t="s">
        <v>1296</v>
      </c>
    </row>
    <row r="29" spans="1:13" x14ac:dyDescent="0.2">
      <c r="A29" s="150"/>
      <c r="B29" s="152" t="s">
        <v>28</v>
      </c>
      <c r="C29" s="648">
        <v>0.40433873866697162</v>
      </c>
      <c r="D29" s="648">
        <v>0.40433873866697162</v>
      </c>
      <c r="E29" s="648">
        <v>0.32347099093357734</v>
      </c>
      <c r="F29" s="648">
        <v>0.32347099093357734</v>
      </c>
      <c r="G29" s="648">
        <v>0.32347099093357734</v>
      </c>
      <c r="H29" s="648">
        <v>0.24260324320018298</v>
      </c>
      <c r="I29" s="648">
        <v>0.85</v>
      </c>
      <c r="J29" s="648">
        <v>0.24260324320018298</v>
      </c>
      <c r="K29" s="648">
        <v>0.85</v>
      </c>
      <c r="L29" s="919" t="s">
        <v>39</v>
      </c>
      <c r="M29" s="921" t="s">
        <v>1296</v>
      </c>
    </row>
    <row r="30" spans="1:13" x14ac:dyDescent="0.2">
      <c r="A30" s="150"/>
      <c r="B30" s="152" t="s">
        <v>29</v>
      </c>
      <c r="C30" s="648">
        <v>7.1353895058877348E-2</v>
      </c>
      <c r="D30" s="648">
        <v>7.1353895058877348E-2</v>
      </c>
      <c r="E30" s="648">
        <v>5.7083116047101881E-2</v>
      </c>
      <c r="F30" s="648">
        <v>5.7083116047101881E-2</v>
      </c>
      <c r="G30" s="648">
        <v>5.7083116047101881E-2</v>
      </c>
      <c r="H30" s="648">
        <v>4.2812337035326407E-2</v>
      </c>
      <c r="I30" s="648">
        <v>0.05</v>
      </c>
      <c r="J30" s="648">
        <v>4.2812337035326407E-2</v>
      </c>
      <c r="K30" s="648">
        <v>0.05</v>
      </c>
      <c r="L30" s="919" t="s">
        <v>39</v>
      </c>
      <c r="M30" s="921" t="s">
        <v>1296</v>
      </c>
    </row>
    <row r="31" spans="1:13" x14ac:dyDescent="0.2">
      <c r="A31" s="150"/>
      <c r="B31" s="152" t="s">
        <v>836</v>
      </c>
      <c r="C31" s="648">
        <v>4.7569263372584901E-3</v>
      </c>
      <c r="D31" s="648">
        <v>4.5256696356206737E-3</v>
      </c>
      <c r="E31" s="648">
        <v>3.620535708496539E-3</v>
      </c>
      <c r="F31" s="648">
        <v>3.620535708496539E-3</v>
      </c>
      <c r="G31" s="648">
        <v>3.620535708496539E-3</v>
      </c>
      <c r="H31" s="648">
        <v>2.7154017813724039E-3</v>
      </c>
      <c r="I31" s="648">
        <v>9.5138526745169802E-2</v>
      </c>
      <c r="J31" s="648">
        <v>2.7154017813724039E-3</v>
      </c>
      <c r="K31" s="648">
        <v>9.5138526745169802E-2</v>
      </c>
      <c r="L31" s="919" t="s">
        <v>50</v>
      </c>
      <c r="M31" s="921" t="s">
        <v>1296</v>
      </c>
    </row>
    <row r="32" spans="1:13" x14ac:dyDescent="0.2">
      <c r="A32" s="150"/>
      <c r="B32" s="152" t="s">
        <v>238</v>
      </c>
      <c r="C32" s="428">
        <v>4000</v>
      </c>
      <c r="D32" s="428">
        <v>4000</v>
      </c>
      <c r="E32" s="428">
        <v>4000</v>
      </c>
      <c r="F32" s="428">
        <v>4000</v>
      </c>
      <c r="G32" s="428">
        <v>4000</v>
      </c>
      <c r="H32" s="428">
        <v>2000</v>
      </c>
      <c r="I32" s="428">
        <v>5000</v>
      </c>
      <c r="J32" s="428">
        <v>2000</v>
      </c>
      <c r="K32" s="428">
        <v>5000</v>
      </c>
      <c r="L32" s="919" t="s">
        <v>66</v>
      </c>
      <c r="M32" s="921" t="s">
        <v>1296</v>
      </c>
    </row>
    <row r="33" spans="1:13" x14ac:dyDescent="0.2">
      <c r="A33" s="150"/>
      <c r="B33" s="152" t="s">
        <v>32</v>
      </c>
      <c r="C33" s="435">
        <v>1.19</v>
      </c>
      <c r="D33" s="435">
        <v>1.19</v>
      </c>
      <c r="E33" s="435">
        <v>1.51</v>
      </c>
      <c r="F33" s="435">
        <v>1.59</v>
      </c>
      <c r="G33" s="435">
        <v>1.67</v>
      </c>
      <c r="H33" s="435">
        <v>1.19</v>
      </c>
      <c r="I33" s="435">
        <v>1.69</v>
      </c>
      <c r="J33" s="435">
        <v>1.47</v>
      </c>
      <c r="K33" s="435">
        <v>1.19</v>
      </c>
      <c r="L33" s="919"/>
      <c r="M33" s="921" t="s">
        <v>1296</v>
      </c>
    </row>
    <row r="34" spans="1:13" x14ac:dyDescent="0.2">
      <c r="A34" s="150"/>
      <c r="B34" s="276" t="s">
        <v>935</v>
      </c>
      <c r="C34" s="435">
        <v>0</v>
      </c>
      <c r="D34" s="435">
        <v>0</v>
      </c>
      <c r="E34" s="435">
        <v>0</v>
      </c>
      <c r="F34" s="435">
        <v>0</v>
      </c>
      <c r="G34" s="435">
        <v>0</v>
      </c>
      <c r="H34" s="435">
        <v>0</v>
      </c>
      <c r="I34" s="435">
        <v>0</v>
      </c>
      <c r="J34" s="435">
        <v>0</v>
      </c>
      <c r="K34" s="435">
        <v>0</v>
      </c>
      <c r="L34" s="919" t="s">
        <v>67</v>
      </c>
      <c r="M34" s="921" t="s">
        <v>1296</v>
      </c>
    </row>
    <row r="35" spans="1:13" x14ac:dyDescent="0.2">
      <c r="A35" s="150"/>
      <c r="B35" s="276" t="s">
        <v>936</v>
      </c>
      <c r="C35" s="428">
        <v>1.19</v>
      </c>
      <c r="D35" s="428">
        <v>1.19</v>
      </c>
      <c r="E35" s="428">
        <v>1.51</v>
      </c>
      <c r="F35" s="428">
        <v>1.59</v>
      </c>
      <c r="G35" s="428">
        <v>1.67</v>
      </c>
      <c r="H35" s="428">
        <v>1.19</v>
      </c>
      <c r="I35" s="428">
        <v>1.69</v>
      </c>
      <c r="J35" s="428">
        <v>1.47</v>
      </c>
      <c r="K35" s="428">
        <v>1.19</v>
      </c>
      <c r="L35" s="919" t="s">
        <v>66</v>
      </c>
      <c r="M35" s="921" t="s">
        <v>1296</v>
      </c>
    </row>
    <row r="36" spans="1:13" x14ac:dyDescent="0.2">
      <c r="A36" s="150"/>
      <c r="B36" s="152" t="s">
        <v>934</v>
      </c>
      <c r="C36" s="428">
        <v>10</v>
      </c>
      <c r="D36" s="428">
        <v>10</v>
      </c>
      <c r="E36" s="428">
        <v>10</v>
      </c>
      <c r="F36" s="428">
        <v>10</v>
      </c>
      <c r="G36" s="428">
        <v>10</v>
      </c>
      <c r="H36" s="428">
        <v>5</v>
      </c>
      <c r="I36" s="428">
        <v>20</v>
      </c>
      <c r="J36" s="428">
        <v>2</v>
      </c>
      <c r="K36" s="428">
        <v>20</v>
      </c>
      <c r="L36" s="919" t="s">
        <v>68</v>
      </c>
      <c r="M36" s="428">
        <v>15</v>
      </c>
    </row>
    <row r="37" spans="1:13" x14ac:dyDescent="0.2">
      <c r="A37" s="150"/>
      <c r="B37" s="892" t="s">
        <v>33</v>
      </c>
      <c r="C37" s="893"/>
      <c r="D37" s="893"/>
      <c r="E37" s="893"/>
      <c r="F37" s="893"/>
      <c r="G37" s="893"/>
      <c r="H37" s="893"/>
      <c r="I37" s="893"/>
      <c r="J37" s="893"/>
      <c r="K37" s="893"/>
      <c r="L37" s="923"/>
      <c r="M37" s="894"/>
    </row>
    <row r="38" spans="1:13" x14ac:dyDescent="0.2">
      <c r="A38" s="150"/>
      <c r="B38" s="152"/>
      <c r="C38" s="434"/>
      <c r="D38" s="434"/>
      <c r="E38" s="434"/>
      <c r="F38" s="434"/>
      <c r="G38" s="434"/>
      <c r="H38" s="434"/>
      <c r="I38" s="434"/>
      <c r="J38" s="434"/>
      <c r="K38" s="434"/>
      <c r="L38" s="919"/>
      <c r="M38" s="900"/>
    </row>
    <row r="39" spans="1:13" x14ac:dyDescent="0.2">
      <c r="A39" s="150"/>
      <c r="B39" s="630"/>
      <c r="C39" s="925"/>
      <c r="D39" s="925"/>
      <c r="E39" s="925"/>
      <c r="F39" s="925"/>
      <c r="G39" s="925"/>
      <c r="H39" s="925"/>
      <c r="I39" s="925"/>
      <c r="J39" s="925"/>
      <c r="K39" s="925"/>
      <c r="L39" s="633"/>
      <c r="M39" s="633"/>
    </row>
    <row r="40" spans="1:13" s="927" customFormat="1" x14ac:dyDescent="0.2">
      <c r="A40" s="926" t="s">
        <v>617</v>
      </c>
      <c r="B40" s="895"/>
      <c r="C40" s="895"/>
      <c r="D40" s="895"/>
      <c r="E40" s="895"/>
      <c r="F40" s="895"/>
      <c r="G40" s="895"/>
      <c r="H40" s="895"/>
      <c r="I40" s="895"/>
      <c r="J40" s="895"/>
      <c r="K40" s="895"/>
      <c r="L40" s="895"/>
      <c r="M40" s="895"/>
    </row>
    <row r="41" spans="1:13" s="927" customFormat="1" ht="14.45" customHeight="1" x14ac:dyDescent="0.2">
      <c r="A41" s="928" t="s">
        <v>39</v>
      </c>
      <c r="B41" s="941" t="s">
        <v>1311</v>
      </c>
      <c r="C41" s="941"/>
      <c r="D41" s="941"/>
      <c r="E41" s="941"/>
      <c r="F41" s="941"/>
      <c r="G41" s="941"/>
      <c r="H41" s="941"/>
      <c r="I41" s="941"/>
      <c r="J41" s="941"/>
      <c r="K41" s="941"/>
      <c r="L41" s="941"/>
      <c r="M41" s="941"/>
    </row>
    <row r="42" spans="1:13" s="927" customFormat="1" ht="14.45" customHeight="1" x14ac:dyDescent="0.2">
      <c r="A42" s="928" t="s">
        <v>15</v>
      </c>
      <c r="B42" s="941" t="s">
        <v>1369</v>
      </c>
      <c r="C42" s="941"/>
      <c r="D42" s="941"/>
      <c r="E42" s="941"/>
      <c r="F42" s="941"/>
      <c r="G42" s="941"/>
      <c r="H42" s="941"/>
      <c r="I42" s="941"/>
      <c r="J42" s="941"/>
      <c r="K42" s="941"/>
      <c r="L42" s="941"/>
      <c r="M42" s="941"/>
    </row>
    <row r="43" spans="1:13" s="927" customFormat="1" ht="14.45" customHeight="1" x14ac:dyDescent="0.2">
      <c r="A43" s="928" t="s">
        <v>20</v>
      </c>
      <c r="B43" s="941" t="s">
        <v>1370</v>
      </c>
      <c r="C43" s="941"/>
      <c r="D43" s="941"/>
      <c r="E43" s="941"/>
      <c r="F43" s="941"/>
      <c r="G43" s="941"/>
      <c r="H43" s="941"/>
      <c r="I43" s="941"/>
      <c r="J43" s="941"/>
      <c r="K43" s="941"/>
      <c r="L43" s="941"/>
      <c r="M43" s="941"/>
    </row>
    <row r="44" spans="1:13" s="927" customFormat="1" ht="14.45" customHeight="1" x14ac:dyDescent="0.2">
      <c r="A44" s="928" t="s">
        <v>23</v>
      </c>
      <c r="B44" s="941" t="s">
        <v>1361</v>
      </c>
      <c r="C44" s="941"/>
      <c r="D44" s="941"/>
      <c r="E44" s="941"/>
      <c r="F44" s="941"/>
      <c r="G44" s="941"/>
      <c r="H44" s="941"/>
      <c r="I44" s="941"/>
      <c r="J44" s="941"/>
      <c r="K44" s="941"/>
      <c r="L44" s="941"/>
      <c r="M44" s="941"/>
    </row>
    <row r="45" spans="1:13" s="927" customFormat="1" x14ac:dyDescent="0.2">
      <c r="A45" s="928" t="s">
        <v>44</v>
      </c>
      <c r="B45" s="930" t="s">
        <v>1317</v>
      </c>
      <c r="C45" s="930"/>
      <c r="D45" s="930"/>
      <c r="E45" s="930"/>
      <c r="F45" s="930"/>
      <c r="G45" s="930"/>
      <c r="H45" s="930"/>
      <c r="I45" s="930"/>
      <c r="J45" s="930"/>
      <c r="K45" s="930"/>
      <c r="L45" s="930"/>
      <c r="M45" s="930"/>
    </row>
    <row r="46" spans="1:13" s="927" customFormat="1" ht="14.45" customHeight="1" x14ac:dyDescent="0.2">
      <c r="A46" s="928" t="s">
        <v>46</v>
      </c>
      <c r="B46" s="941" t="s">
        <v>96</v>
      </c>
      <c r="C46" s="941"/>
      <c r="D46" s="941"/>
      <c r="E46" s="941"/>
      <c r="F46" s="941"/>
      <c r="G46" s="941"/>
      <c r="H46" s="941"/>
      <c r="I46" s="941"/>
      <c r="J46" s="941"/>
      <c r="K46" s="941"/>
      <c r="L46" s="941"/>
      <c r="M46" s="941"/>
    </row>
    <row r="47" spans="1:13" s="927" customFormat="1" ht="14.45" customHeight="1" x14ac:dyDescent="0.2">
      <c r="A47" s="928" t="s">
        <v>31</v>
      </c>
      <c r="B47" s="941" t="s">
        <v>1362</v>
      </c>
      <c r="C47" s="941"/>
      <c r="D47" s="941"/>
      <c r="E47" s="941"/>
      <c r="F47" s="941"/>
      <c r="G47" s="941"/>
      <c r="H47" s="941"/>
      <c r="I47" s="941"/>
      <c r="J47" s="941"/>
      <c r="K47" s="941"/>
      <c r="L47" s="941"/>
      <c r="M47" s="941"/>
    </row>
    <row r="48" spans="1:13" s="927" customFormat="1" ht="14.45" customHeight="1" x14ac:dyDescent="0.2">
      <c r="A48" s="928" t="s">
        <v>35</v>
      </c>
      <c r="B48" s="941" t="s">
        <v>97</v>
      </c>
      <c r="C48" s="941"/>
      <c r="D48" s="941"/>
      <c r="E48" s="941"/>
      <c r="F48" s="941"/>
      <c r="G48" s="941"/>
      <c r="H48" s="941"/>
      <c r="I48" s="941"/>
      <c r="J48" s="941"/>
      <c r="K48" s="941"/>
      <c r="L48" s="941"/>
      <c r="M48" s="941"/>
    </row>
    <row r="49" spans="1:13" s="927" customFormat="1" ht="14.45" customHeight="1" x14ac:dyDescent="0.2">
      <c r="A49" s="928" t="s">
        <v>64</v>
      </c>
      <c r="B49" s="941" t="s">
        <v>1319</v>
      </c>
      <c r="C49" s="941"/>
      <c r="D49" s="941"/>
      <c r="E49" s="941"/>
      <c r="F49" s="941"/>
      <c r="G49" s="941"/>
      <c r="H49" s="941"/>
      <c r="I49" s="941"/>
      <c r="J49" s="941"/>
      <c r="K49" s="941"/>
      <c r="L49" s="941"/>
      <c r="M49" s="941"/>
    </row>
    <row r="50" spans="1:13" s="927" customFormat="1" ht="14.45" customHeight="1" x14ac:dyDescent="0.2">
      <c r="A50" s="928" t="s">
        <v>50</v>
      </c>
      <c r="B50" s="941" t="s">
        <v>1371</v>
      </c>
      <c r="C50" s="941"/>
      <c r="D50" s="941"/>
      <c r="E50" s="941"/>
      <c r="F50" s="941"/>
      <c r="G50" s="941"/>
      <c r="H50" s="941"/>
      <c r="I50" s="941"/>
      <c r="J50" s="941"/>
      <c r="K50" s="941"/>
      <c r="L50" s="941"/>
      <c r="M50" s="941"/>
    </row>
    <row r="51" spans="1:13" s="927" customFormat="1" x14ac:dyDescent="0.2">
      <c r="A51" s="928" t="s">
        <v>54</v>
      </c>
      <c r="B51" s="466" t="s">
        <v>1321</v>
      </c>
      <c r="C51" s="466"/>
      <c r="D51" s="466"/>
      <c r="E51" s="466"/>
      <c r="F51" s="466"/>
      <c r="G51" s="466"/>
      <c r="H51" s="466"/>
      <c r="I51" s="466"/>
      <c r="J51" s="466"/>
      <c r="K51" s="466"/>
      <c r="L51" s="466"/>
      <c r="M51" s="466"/>
    </row>
    <row r="52" spans="1:13" s="927" customFormat="1" ht="14.45" customHeight="1" x14ac:dyDescent="0.2">
      <c r="A52" s="928" t="s">
        <v>66</v>
      </c>
      <c r="B52" s="930" t="s">
        <v>1322</v>
      </c>
      <c r="C52" s="930"/>
      <c r="D52" s="930"/>
      <c r="E52" s="930"/>
      <c r="F52" s="930"/>
      <c r="G52" s="930"/>
      <c r="H52" s="930"/>
      <c r="I52" s="930"/>
      <c r="J52" s="930"/>
      <c r="K52" s="930"/>
      <c r="L52" s="930"/>
      <c r="M52" s="930"/>
    </row>
    <row r="53" spans="1:13" s="927" customFormat="1" ht="14.45" customHeight="1" x14ac:dyDescent="0.2">
      <c r="A53" s="928" t="s">
        <v>67</v>
      </c>
      <c r="B53" s="941" t="s">
        <v>1323</v>
      </c>
      <c r="C53" s="941"/>
      <c r="D53" s="941"/>
      <c r="E53" s="941"/>
      <c r="F53" s="941"/>
      <c r="G53" s="941"/>
      <c r="H53" s="941"/>
      <c r="I53" s="941"/>
      <c r="J53" s="941"/>
      <c r="K53" s="941"/>
      <c r="L53" s="941"/>
      <c r="M53" s="941"/>
    </row>
    <row r="54" spans="1:13" s="927" customFormat="1" ht="14.45" customHeight="1" x14ac:dyDescent="0.2">
      <c r="A54" s="928" t="s">
        <v>68</v>
      </c>
      <c r="B54" s="941" t="s">
        <v>1324</v>
      </c>
      <c r="C54" s="941"/>
      <c r="D54" s="941"/>
      <c r="E54" s="941"/>
      <c r="F54" s="941"/>
      <c r="G54" s="941"/>
      <c r="H54" s="941"/>
      <c r="I54" s="941"/>
      <c r="J54" s="941"/>
      <c r="K54" s="941"/>
      <c r="L54" s="941"/>
      <c r="M54" s="941"/>
    </row>
    <row r="55" spans="1:13" s="927" customFormat="1" x14ac:dyDescent="0.2">
      <c r="A55" s="895" t="s">
        <v>611</v>
      </c>
      <c r="B55" s="895" t="s">
        <v>1372</v>
      </c>
      <c r="C55" s="932"/>
      <c r="D55" s="932"/>
      <c r="E55" s="932"/>
      <c r="F55" s="932"/>
      <c r="G55" s="932"/>
      <c r="H55" s="932"/>
      <c r="I55" s="932"/>
      <c r="J55" s="932"/>
      <c r="K55" s="932"/>
      <c r="L55" s="932"/>
      <c r="M55" s="932"/>
    </row>
    <row r="56" spans="1:13" s="927" customFormat="1" x14ac:dyDescent="0.2">
      <c r="C56" s="932"/>
      <c r="D56" s="932"/>
      <c r="E56" s="932"/>
      <c r="F56" s="932"/>
      <c r="G56" s="932"/>
      <c r="H56" s="932"/>
      <c r="I56" s="932"/>
      <c r="J56" s="932"/>
      <c r="K56" s="932"/>
      <c r="L56" s="932"/>
      <c r="M56" s="932"/>
    </row>
    <row r="57" spans="1:13" s="927" customFormat="1" ht="15" customHeight="1" x14ac:dyDescent="0.2">
      <c r="A57" s="926" t="s">
        <v>333</v>
      </c>
      <c r="B57" s="895"/>
      <c r="C57" s="897"/>
      <c r="D57" s="897"/>
      <c r="E57" s="897"/>
      <c r="F57" s="897"/>
      <c r="G57" s="897"/>
      <c r="H57" s="897"/>
      <c r="I57" s="897"/>
      <c r="J57" s="897"/>
      <c r="K57" s="897"/>
      <c r="L57" s="897"/>
      <c r="M57" s="897"/>
    </row>
    <row r="58" spans="1:13" s="927" customFormat="1" x14ac:dyDescent="0.2">
      <c r="A58" s="897">
        <v>1</v>
      </c>
      <c r="B58" s="897" t="s">
        <v>1327</v>
      </c>
      <c r="C58" s="897"/>
      <c r="D58" s="897"/>
      <c r="E58" s="897"/>
      <c r="F58" s="897"/>
      <c r="G58" s="897"/>
      <c r="H58" s="897"/>
      <c r="I58" s="897"/>
      <c r="J58" s="897"/>
      <c r="K58" s="897"/>
      <c r="L58" s="897"/>
      <c r="M58" s="897"/>
    </row>
    <row r="59" spans="1:13" s="927" customFormat="1" x14ac:dyDescent="0.2">
      <c r="A59" s="897">
        <v>2</v>
      </c>
      <c r="B59" s="933" t="s">
        <v>1328</v>
      </c>
      <c r="C59" s="897"/>
      <c r="D59" s="897"/>
      <c r="E59" s="897"/>
      <c r="F59" s="897"/>
      <c r="G59" s="897"/>
      <c r="H59" s="897"/>
      <c r="I59" s="897"/>
      <c r="J59" s="897"/>
      <c r="K59" s="897"/>
      <c r="L59" s="897"/>
      <c r="M59" s="897"/>
    </row>
    <row r="60" spans="1:13" s="927" customFormat="1" x14ac:dyDescent="0.2">
      <c r="A60" s="897">
        <v>3</v>
      </c>
      <c r="B60" s="897" t="s">
        <v>1329</v>
      </c>
      <c r="C60" s="934"/>
      <c r="D60" s="934"/>
      <c r="E60" s="934"/>
      <c r="F60" s="934"/>
      <c r="G60" s="934"/>
      <c r="H60" s="934"/>
      <c r="I60" s="934"/>
      <c r="J60" s="934"/>
      <c r="K60" s="934"/>
      <c r="L60" s="934"/>
      <c r="M60" s="934"/>
    </row>
    <row r="61" spans="1:13" s="927" customFormat="1" x14ac:dyDescent="0.2">
      <c r="A61" s="897">
        <v>4</v>
      </c>
      <c r="B61" s="897" t="s">
        <v>1330</v>
      </c>
      <c r="C61" s="934"/>
      <c r="D61" s="934"/>
      <c r="E61" s="934"/>
      <c r="F61" s="934"/>
      <c r="G61" s="934"/>
      <c r="H61" s="934"/>
      <c r="I61" s="934"/>
      <c r="J61" s="934"/>
      <c r="K61" s="934"/>
      <c r="L61" s="934"/>
      <c r="M61" s="934"/>
    </row>
    <row r="62" spans="1:13" s="927" customFormat="1" x14ac:dyDescent="0.2">
      <c r="A62" s="897">
        <v>5</v>
      </c>
      <c r="B62" s="897" t="s">
        <v>1331</v>
      </c>
      <c r="C62" s="934"/>
      <c r="D62" s="934"/>
      <c r="E62" s="934"/>
      <c r="F62" s="934"/>
      <c r="G62" s="934"/>
      <c r="H62" s="934"/>
      <c r="I62" s="934"/>
      <c r="J62" s="934"/>
      <c r="K62" s="934"/>
      <c r="L62" s="934"/>
      <c r="M62" s="934"/>
    </row>
    <row r="63" spans="1:13" x14ac:dyDescent="0.2">
      <c r="A63" s="897">
        <v>6</v>
      </c>
      <c r="B63" s="935" t="s">
        <v>1332</v>
      </c>
      <c r="C63" s="896"/>
      <c r="D63" s="896"/>
      <c r="E63" s="896"/>
      <c r="F63" s="896"/>
      <c r="G63" s="896"/>
      <c r="H63" s="896"/>
      <c r="I63" s="896"/>
      <c r="J63" s="896"/>
      <c r="K63" s="896"/>
      <c r="L63" s="896"/>
      <c r="M63" s="896"/>
    </row>
    <row r="64" spans="1:13" x14ac:dyDescent="0.2">
      <c r="A64" s="897">
        <v>7</v>
      </c>
      <c r="B64" s="896" t="s">
        <v>1333</v>
      </c>
      <c r="C64" s="896"/>
      <c r="D64" s="896"/>
      <c r="E64" s="896"/>
      <c r="F64" s="896"/>
      <c r="G64" s="896"/>
      <c r="H64" s="896"/>
      <c r="I64" s="896"/>
      <c r="J64" s="896"/>
      <c r="K64" s="896"/>
      <c r="L64" s="896"/>
      <c r="M64" s="896"/>
    </row>
    <row r="65" spans="1:13" x14ac:dyDescent="0.2">
      <c r="A65" s="897">
        <v>8</v>
      </c>
      <c r="B65" s="896" t="s">
        <v>1334</v>
      </c>
      <c r="C65" s="896"/>
      <c r="D65" s="896"/>
      <c r="E65" s="896"/>
      <c r="F65" s="896"/>
      <c r="G65" s="896"/>
      <c r="H65" s="896"/>
      <c r="I65" s="896"/>
      <c r="J65" s="896"/>
      <c r="K65" s="896"/>
      <c r="L65" s="896"/>
      <c r="M65" s="896"/>
    </row>
    <row r="66" spans="1:13" x14ac:dyDescent="0.2">
      <c r="A66" s="897">
        <v>9</v>
      </c>
      <c r="B66" s="896" t="s">
        <v>1335</v>
      </c>
      <c r="C66" s="896"/>
      <c r="D66" s="896"/>
      <c r="E66" s="896"/>
      <c r="F66" s="896"/>
      <c r="G66" s="896"/>
      <c r="H66" s="896"/>
      <c r="I66" s="896"/>
      <c r="J66" s="896"/>
      <c r="K66" s="896"/>
      <c r="L66" s="896"/>
      <c r="M66" s="896"/>
    </row>
    <row r="67" spans="1:13" ht="22.5" x14ac:dyDescent="0.2">
      <c r="A67" s="897">
        <v>10</v>
      </c>
      <c r="B67" s="896" t="s">
        <v>1336</v>
      </c>
      <c r="C67" s="896"/>
      <c r="D67" s="896"/>
      <c r="E67" s="896"/>
      <c r="F67" s="896"/>
      <c r="G67" s="896"/>
      <c r="H67" s="896"/>
      <c r="I67" s="896"/>
      <c r="J67" s="896"/>
      <c r="K67" s="896"/>
      <c r="L67" s="896"/>
      <c r="M67" s="896"/>
    </row>
    <row r="68" spans="1:13" x14ac:dyDescent="0.2">
      <c r="A68" s="897">
        <v>11</v>
      </c>
      <c r="B68" s="896" t="s">
        <v>1337</v>
      </c>
    </row>
    <row r="69" spans="1:13" x14ac:dyDescent="0.2">
      <c r="A69" s="897">
        <v>12</v>
      </c>
      <c r="B69" s="468" t="s">
        <v>1338</v>
      </c>
    </row>
    <row r="70" spans="1:13" x14ac:dyDescent="0.2">
      <c r="A70" s="897">
        <v>13</v>
      </c>
      <c r="B70" s="468" t="s">
        <v>1339</v>
      </c>
    </row>
    <row r="71" spans="1:13" x14ac:dyDescent="0.2">
      <c r="A71" s="897">
        <v>14</v>
      </c>
      <c r="B71" s="468" t="s">
        <v>1340</v>
      </c>
    </row>
    <row r="72" spans="1:13" x14ac:dyDescent="0.2">
      <c r="A72" s="897">
        <v>15</v>
      </c>
      <c r="B72" s="468" t="s">
        <v>1341</v>
      </c>
    </row>
    <row r="73" spans="1:13" x14ac:dyDescent="0.2">
      <c r="A73" s="897">
        <v>16</v>
      </c>
      <c r="B73" s="468" t="s">
        <v>1342</v>
      </c>
    </row>
    <row r="74" spans="1:13" x14ac:dyDescent="0.2">
      <c r="A74" s="897">
        <v>17</v>
      </c>
      <c r="B74" s="468" t="s">
        <v>1343</v>
      </c>
    </row>
    <row r="75" spans="1:13" x14ac:dyDescent="0.2">
      <c r="A75" s="897">
        <v>18</v>
      </c>
      <c r="B75" s="468" t="s">
        <v>1344</v>
      </c>
    </row>
    <row r="82" spans="2:13" x14ac:dyDescent="0.2">
      <c r="B82" s="937"/>
      <c r="C82" s="938"/>
      <c r="D82" s="938"/>
      <c r="E82" s="938"/>
      <c r="F82" s="938"/>
      <c r="G82" s="938"/>
      <c r="H82" s="938"/>
      <c r="I82" s="938"/>
      <c r="J82" s="938"/>
      <c r="K82" s="938"/>
      <c r="L82" s="938"/>
      <c r="M82" s="938"/>
    </row>
    <row r="85" spans="2:13" x14ac:dyDescent="0.2">
      <c r="C85" s="939"/>
      <c r="D85" s="939"/>
    </row>
    <row r="86" spans="2:13" x14ac:dyDescent="0.2">
      <c r="C86" s="940"/>
      <c r="D86" s="940"/>
      <c r="E86" s="940"/>
      <c r="F86" s="940"/>
    </row>
  </sheetData>
  <mergeCells count="1">
    <mergeCell ref="C3:M3"/>
  </mergeCells>
  <hyperlinks>
    <hyperlink ref="C3" location="INDEX" display="Heat pumps utilizing sea water 20 MW"/>
  </hyperlinks>
  <pageMargins left="0.7" right="0.7" top="0.75" bottom="0.75" header="0.3" footer="0.3"/>
  <pageSetup scale="54" orientation="portrait" r:id="rId1"/>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8"/>
  <dimension ref="A1:M77"/>
  <sheetViews>
    <sheetView showGridLines="0" zoomScaleNormal="100" zoomScaleSheetLayoutView="100" workbookViewId="0">
      <selection activeCell="A65" sqref="A65"/>
    </sheetView>
  </sheetViews>
  <sheetFormatPr defaultColWidth="9.140625" defaultRowHeight="15" x14ac:dyDescent="0.25"/>
  <cols>
    <col min="1" max="1" width="10.42578125" style="35" bestFit="1" customWidth="1"/>
    <col min="2" max="2" width="32.28515625" style="35" customWidth="1"/>
    <col min="3" max="7" width="6.28515625" style="35" customWidth="1"/>
    <col min="8" max="11" width="7.140625" style="35" customWidth="1"/>
    <col min="12" max="13" width="6.28515625" style="35" customWidth="1"/>
    <col min="14" max="17" width="0" style="2" hidden="1" customWidth="1"/>
    <col min="18" max="16384" width="9.140625" style="2"/>
  </cols>
  <sheetData>
    <row r="1" spans="1:12" ht="20.25" x14ac:dyDescent="0.25">
      <c r="A1" s="206"/>
      <c r="B1" s="26"/>
      <c r="C1" s="25"/>
      <c r="D1" s="25"/>
      <c r="E1" s="25"/>
      <c r="F1" s="25"/>
      <c r="G1" s="25"/>
      <c r="H1" s="185"/>
      <c r="I1" s="25"/>
      <c r="J1" s="25"/>
      <c r="K1" s="25"/>
      <c r="L1" s="25"/>
    </row>
    <row r="2" spans="1:12" ht="14.25" customHeight="1" x14ac:dyDescent="0.25">
      <c r="A2" s="25"/>
      <c r="B2" s="25"/>
      <c r="C2" s="25"/>
      <c r="D2" s="25"/>
      <c r="E2" s="25"/>
      <c r="F2" s="25"/>
      <c r="G2" s="25"/>
      <c r="H2" s="25"/>
      <c r="I2" s="25"/>
      <c r="J2" s="25"/>
      <c r="K2" s="25"/>
      <c r="L2" s="25"/>
    </row>
    <row r="3" spans="1:12" ht="15" customHeight="1" x14ac:dyDescent="0.25">
      <c r="B3" s="416" t="s">
        <v>0</v>
      </c>
      <c r="C3" s="1016" t="s">
        <v>312</v>
      </c>
      <c r="D3" s="1017"/>
      <c r="E3" s="1017"/>
      <c r="F3" s="1017"/>
      <c r="G3" s="1017"/>
      <c r="H3" s="1017"/>
      <c r="I3" s="1017"/>
      <c r="J3" s="1017"/>
      <c r="K3" s="1017"/>
      <c r="L3" s="1018"/>
    </row>
    <row r="4" spans="1:12" ht="25.5" customHeight="1" x14ac:dyDescent="0.25">
      <c r="B4" s="166"/>
      <c r="C4" s="436">
        <v>2015</v>
      </c>
      <c r="D4" s="436">
        <v>2020</v>
      </c>
      <c r="E4" s="436">
        <v>2030</v>
      </c>
      <c r="F4" s="436">
        <v>2050</v>
      </c>
      <c r="G4" s="1026" t="s">
        <v>2</v>
      </c>
      <c r="H4" s="1023"/>
      <c r="I4" s="1026" t="s">
        <v>3</v>
      </c>
      <c r="J4" s="1023"/>
      <c r="K4" s="436" t="s">
        <v>4</v>
      </c>
      <c r="L4" s="436" t="s">
        <v>5</v>
      </c>
    </row>
    <row r="5" spans="1:12" ht="15" customHeight="1" x14ac:dyDescent="0.25">
      <c r="B5" s="413" t="s">
        <v>6</v>
      </c>
      <c r="C5" s="414"/>
      <c r="D5" s="414"/>
      <c r="E5" s="414"/>
      <c r="F5" s="414"/>
      <c r="G5" s="414" t="s">
        <v>7</v>
      </c>
      <c r="H5" s="414" t="s">
        <v>8</v>
      </c>
      <c r="I5" s="414" t="s">
        <v>7</v>
      </c>
      <c r="J5" s="414" t="s">
        <v>8</v>
      </c>
      <c r="K5" s="414"/>
      <c r="L5" s="415"/>
    </row>
    <row r="6" spans="1:12" ht="23.45" customHeight="1" x14ac:dyDescent="0.25">
      <c r="B6" s="157" t="s">
        <v>921</v>
      </c>
      <c r="C6" s="447">
        <v>12</v>
      </c>
      <c r="D6" s="447">
        <v>12</v>
      </c>
      <c r="E6" s="447">
        <v>12</v>
      </c>
      <c r="F6" s="447">
        <v>12</v>
      </c>
      <c r="G6" s="447">
        <v>12</v>
      </c>
      <c r="H6" s="447">
        <v>20</v>
      </c>
      <c r="I6" s="447">
        <v>12</v>
      </c>
      <c r="J6" s="447">
        <v>30</v>
      </c>
      <c r="K6" s="419" t="s">
        <v>39</v>
      </c>
      <c r="L6" s="419">
        <v>13</v>
      </c>
    </row>
    <row r="7" spans="1:12" x14ac:dyDescent="0.25">
      <c r="B7" s="157" t="s">
        <v>82</v>
      </c>
      <c r="C7" s="417" t="s">
        <v>83</v>
      </c>
      <c r="D7" s="417" t="s">
        <v>83</v>
      </c>
      <c r="E7" s="417" t="s">
        <v>83</v>
      </c>
      <c r="F7" s="417" t="s">
        <v>83</v>
      </c>
      <c r="G7" s="417" t="s">
        <v>83</v>
      </c>
      <c r="H7" s="417" t="s">
        <v>83</v>
      </c>
      <c r="I7" s="417" t="s">
        <v>83</v>
      </c>
      <c r="J7" s="417" t="s">
        <v>83</v>
      </c>
      <c r="K7" s="417"/>
      <c r="L7" s="417"/>
    </row>
    <row r="8" spans="1:12" ht="15" customHeight="1" x14ac:dyDescent="0.25">
      <c r="B8" s="157" t="s">
        <v>103</v>
      </c>
      <c r="C8" s="159">
        <v>170</v>
      </c>
      <c r="D8" s="159">
        <v>171</v>
      </c>
      <c r="E8" s="159">
        <v>173</v>
      </c>
      <c r="F8" s="159">
        <v>175</v>
      </c>
      <c r="G8" s="159">
        <v>170</v>
      </c>
      <c r="H8" s="159">
        <v>180</v>
      </c>
      <c r="I8" s="159">
        <v>170</v>
      </c>
      <c r="J8" s="159">
        <v>180</v>
      </c>
      <c r="K8" s="159" t="s">
        <v>15</v>
      </c>
      <c r="L8" s="159">
        <v>4</v>
      </c>
    </row>
    <row r="9" spans="1:12" ht="15" customHeight="1" x14ac:dyDescent="0.25">
      <c r="B9" s="157" t="s">
        <v>85</v>
      </c>
      <c r="C9" s="446">
        <v>1</v>
      </c>
      <c r="D9" s="446">
        <v>1</v>
      </c>
      <c r="E9" s="446">
        <v>1</v>
      </c>
      <c r="F9" s="446">
        <v>1</v>
      </c>
      <c r="G9" s="446">
        <v>1</v>
      </c>
      <c r="H9" s="446">
        <v>3</v>
      </c>
      <c r="I9" s="446">
        <v>1</v>
      </c>
      <c r="J9" s="446">
        <v>3</v>
      </c>
      <c r="K9" s="159" t="s">
        <v>44</v>
      </c>
      <c r="L9" s="159">
        <v>3</v>
      </c>
    </row>
    <row r="10" spans="1:12" ht="15" customHeight="1" x14ac:dyDescent="0.25">
      <c r="B10" s="157" t="s">
        <v>13</v>
      </c>
      <c r="C10" s="159">
        <v>0</v>
      </c>
      <c r="D10" s="159">
        <v>0</v>
      </c>
      <c r="E10" s="159">
        <v>0</v>
      </c>
      <c r="F10" s="159">
        <v>0</v>
      </c>
      <c r="G10" s="159">
        <v>0</v>
      </c>
      <c r="H10" s="159">
        <v>1</v>
      </c>
      <c r="I10" s="159">
        <v>0</v>
      </c>
      <c r="J10" s="159">
        <v>1</v>
      </c>
      <c r="K10" s="159" t="s">
        <v>20</v>
      </c>
      <c r="L10" s="159"/>
    </row>
    <row r="11" spans="1:12" x14ac:dyDescent="0.25">
      <c r="B11" s="166" t="s">
        <v>86</v>
      </c>
      <c r="C11" s="419">
        <v>0</v>
      </c>
      <c r="D11" s="419">
        <v>0</v>
      </c>
      <c r="E11" s="419">
        <v>0</v>
      </c>
      <c r="F11" s="419">
        <v>0</v>
      </c>
      <c r="G11" s="419">
        <v>0</v>
      </c>
      <c r="H11" s="419">
        <v>1</v>
      </c>
      <c r="I11" s="419">
        <v>0</v>
      </c>
      <c r="J11" s="419">
        <v>1</v>
      </c>
      <c r="K11" s="419" t="s">
        <v>23</v>
      </c>
      <c r="L11" s="159"/>
    </row>
    <row r="12" spans="1:12" ht="13.5" customHeight="1" x14ac:dyDescent="0.25">
      <c r="B12" s="166" t="s">
        <v>16</v>
      </c>
      <c r="C12" s="419">
        <v>25</v>
      </c>
      <c r="D12" s="419">
        <v>25</v>
      </c>
      <c r="E12" s="419">
        <v>25</v>
      </c>
      <c r="F12" s="419">
        <v>25</v>
      </c>
      <c r="G12" s="419">
        <v>15</v>
      </c>
      <c r="H12" s="419">
        <v>30</v>
      </c>
      <c r="I12" s="419">
        <v>15</v>
      </c>
      <c r="J12" s="419">
        <v>30</v>
      </c>
      <c r="K12" s="419"/>
      <c r="L12" s="159">
        <v>3</v>
      </c>
    </row>
    <row r="13" spans="1:12" x14ac:dyDescent="0.25">
      <c r="B13" s="166" t="s">
        <v>18</v>
      </c>
      <c r="C13" s="439">
        <v>0.5</v>
      </c>
      <c r="D13" s="439">
        <v>0.5</v>
      </c>
      <c r="E13" s="439">
        <v>0.5</v>
      </c>
      <c r="F13" s="439">
        <v>0.5</v>
      </c>
      <c r="G13" s="439">
        <v>0.3</v>
      </c>
      <c r="H13" s="439">
        <v>0.7</v>
      </c>
      <c r="I13" s="439">
        <v>0.3</v>
      </c>
      <c r="J13" s="439">
        <v>0.7</v>
      </c>
      <c r="K13" s="419"/>
      <c r="L13" s="159"/>
    </row>
    <row r="14" spans="1:12" x14ac:dyDescent="0.25">
      <c r="B14" s="168" t="s">
        <v>104</v>
      </c>
      <c r="C14" s="446">
        <v>0.01</v>
      </c>
      <c r="D14" s="446">
        <v>0.01</v>
      </c>
      <c r="E14" s="446">
        <v>5.0000000000000001E-3</v>
      </c>
      <c r="F14" s="446">
        <v>5.0000000000000001E-3</v>
      </c>
      <c r="G14" s="446">
        <v>5.0000000000000001E-3</v>
      </c>
      <c r="H14" s="446">
        <v>0.01</v>
      </c>
      <c r="I14" s="446">
        <v>5.0000000000000001E-3</v>
      </c>
      <c r="J14" s="439">
        <v>0.01</v>
      </c>
      <c r="K14" s="419"/>
      <c r="L14" s="159"/>
    </row>
    <row r="15" spans="1:12" x14ac:dyDescent="0.25">
      <c r="B15" s="1027" t="s">
        <v>21</v>
      </c>
      <c r="C15" s="1028"/>
      <c r="D15" s="1028"/>
      <c r="E15" s="1028"/>
      <c r="F15" s="1028"/>
      <c r="G15" s="1028"/>
      <c r="H15" s="1028"/>
      <c r="I15" s="1028"/>
      <c r="J15" s="1028"/>
      <c r="K15" s="1028"/>
      <c r="L15" s="1029"/>
    </row>
    <row r="16" spans="1:12" x14ac:dyDescent="0.25">
      <c r="B16" s="166" t="s">
        <v>22</v>
      </c>
      <c r="C16" s="419" t="s">
        <v>83</v>
      </c>
      <c r="D16" s="419" t="s">
        <v>83</v>
      </c>
      <c r="E16" s="419" t="s">
        <v>83</v>
      </c>
      <c r="F16" s="419" t="s">
        <v>83</v>
      </c>
      <c r="G16" s="419" t="s">
        <v>83</v>
      </c>
      <c r="H16" s="419" t="s">
        <v>83</v>
      </c>
      <c r="I16" s="419" t="s">
        <v>83</v>
      </c>
      <c r="J16" s="419" t="s">
        <v>83</v>
      </c>
      <c r="K16" s="419"/>
      <c r="L16" s="419"/>
    </row>
    <row r="17" spans="2:12" x14ac:dyDescent="0.25">
      <c r="B17" s="166" t="s">
        <v>24</v>
      </c>
      <c r="C17" s="419" t="s">
        <v>83</v>
      </c>
      <c r="D17" s="419" t="s">
        <v>83</v>
      </c>
      <c r="E17" s="419" t="s">
        <v>83</v>
      </c>
      <c r="F17" s="419" t="s">
        <v>83</v>
      </c>
      <c r="G17" s="419" t="s">
        <v>83</v>
      </c>
      <c r="H17" s="419" t="s">
        <v>83</v>
      </c>
      <c r="I17" s="419" t="s">
        <v>83</v>
      </c>
      <c r="J17" s="419" t="s">
        <v>83</v>
      </c>
      <c r="K17" s="419"/>
      <c r="L17" s="419"/>
    </row>
    <row r="18" spans="2:12" x14ac:dyDescent="0.25">
      <c r="B18" s="166" t="s">
        <v>88</v>
      </c>
      <c r="C18" s="419">
        <v>10</v>
      </c>
      <c r="D18" s="419">
        <v>10</v>
      </c>
      <c r="E18" s="419">
        <v>10</v>
      </c>
      <c r="F18" s="419">
        <v>10</v>
      </c>
      <c r="G18" s="419">
        <v>10</v>
      </c>
      <c r="H18" s="419">
        <v>10</v>
      </c>
      <c r="I18" s="419">
        <v>10</v>
      </c>
      <c r="J18" s="419">
        <v>10</v>
      </c>
      <c r="K18" s="419"/>
      <c r="L18" s="419"/>
    </row>
    <row r="19" spans="2:12" x14ac:dyDescent="0.25">
      <c r="B19" s="166" t="s">
        <v>89</v>
      </c>
      <c r="C19" s="419">
        <v>0</v>
      </c>
      <c r="D19" s="419">
        <v>0</v>
      </c>
      <c r="E19" s="419">
        <v>0</v>
      </c>
      <c r="F19" s="419">
        <v>0</v>
      </c>
      <c r="G19" s="419">
        <v>0</v>
      </c>
      <c r="H19" s="419">
        <v>1</v>
      </c>
      <c r="I19" s="419">
        <v>0</v>
      </c>
      <c r="J19" s="419">
        <v>1</v>
      </c>
      <c r="K19" s="419"/>
      <c r="L19" s="419"/>
    </row>
    <row r="20" spans="2:12" x14ac:dyDescent="0.25">
      <c r="B20" s="166" t="s">
        <v>90</v>
      </c>
      <c r="C20" s="439">
        <v>0.5</v>
      </c>
      <c r="D20" s="439">
        <v>0.5</v>
      </c>
      <c r="E20" s="439">
        <v>0.5</v>
      </c>
      <c r="F20" s="439">
        <v>0.5</v>
      </c>
      <c r="G20" s="439">
        <v>0.25</v>
      </c>
      <c r="H20" s="419">
        <v>2</v>
      </c>
      <c r="I20" s="439">
        <v>0.25</v>
      </c>
      <c r="J20" s="419">
        <v>2</v>
      </c>
      <c r="K20" s="419"/>
      <c r="L20" s="419"/>
    </row>
    <row r="21" spans="2:12" x14ac:dyDescent="0.25">
      <c r="B21" s="1027" t="s">
        <v>91</v>
      </c>
      <c r="C21" s="1028"/>
      <c r="D21" s="1028"/>
      <c r="E21" s="1028"/>
      <c r="F21" s="1028"/>
      <c r="G21" s="1028"/>
      <c r="H21" s="1028"/>
      <c r="I21" s="1028"/>
      <c r="J21" s="1028"/>
      <c r="K21" s="1028"/>
      <c r="L21" s="1029"/>
    </row>
    <row r="22" spans="2:12" x14ac:dyDescent="0.25">
      <c r="B22" s="166" t="s">
        <v>848</v>
      </c>
      <c r="C22" s="419">
        <v>0</v>
      </c>
      <c r="D22" s="419">
        <v>0</v>
      </c>
      <c r="E22" s="419">
        <v>0</v>
      </c>
      <c r="F22" s="419">
        <v>0</v>
      </c>
      <c r="G22" s="419">
        <v>0</v>
      </c>
      <c r="H22" s="419">
        <v>0</v>
      </c>
      <c r="I22" s="419">
        <v>0</v>
      </c>
      <c r="J22" s="419">
        <v>0</v>
      </c>
      <c r="K22" s="159"/>
      <c r="L22" s="417"/>
    </row>
    <row r="23" spans="2:12" x14ac:dyDescent="0.25">
      <c r="B23" s="166" t="s">
        <v>590</v>
      </c>
      <c r="C23" s="419">
        <v>0</v>
      </c>
      <c r="D23" s="419">
        <v>0</v>
      </c>
      <c r="E23" s="419">
        <v>0</v>
      </c>
      <c r="F23" s="419">
        <v>0</v>
      </c>
      <c r="G23" s="419">
        <v>0</v>
      </c>
      <c r="H23" s="419">
        <v>0</v>
      </c>
      <c r="I23" s="419">
        <v>0</v>
      </c>
      <c r="J23" s="419">
        <v>0</v>
      </c>
      <c r="K23" s="419"/>
      <c r="L23" s="159"/>
    </row>
    <row r="24" spans="2:12" x14ac:dyDescent="0.25">
      <c r="B24" s="166" t="s">
        <v>92</v>
      </c>
      <c r="C24" s="360">
        <v>0</v>
      </c>
      <c r="D24" s="360">
        <v>0</v>
      </c>
      <c r="E24" s="360">
        <v>0</v>
      </c>
      <c r="F24" s="360">
        <v>0</v>
      </c>
      <c r="G24" s="360">
        <v>0</v>
      </c>
      <c r="H24" s="360">
        <v>0</v>
      </c>
      <c r="I24" s="360">
        <v>0</v>
      </c>
      <c r="J24" s="360">
        <v>0</v>
      </c>
      <c r="K24" s="419"/>
      <c r="L24" s="159"/>
    </row>
    <row r="25" spans="2:12" x14ac:dyDescent="0.25">
      <c r="B25" s="166" t="s">
        <v>93</v>
      </c>
      <c r="C25" s="170">
        <v>0</v>
      </c>
      <c r="D25" s="170">
        <v>0</v>
      </c>
      <c r="E25" s="170">
        <v>0</v>
      </c>
      <c r="F25" s="170">
        <v>0</v>
      </c>
      <c r="G25" s="170">
        <v>0</v>
      </c>
      <c r="H25" s="170">
        <v>0</v>
      </c>
      <c r="I25" s="170">
        <v>0</v>
      </c>
      <c r="J25" s="170">
        <v>0</v>
      </c>
      <c r="K25" s="170"/>
      <c r="L25" s="159"/>
    </row>
    <row r="26" spans="2:12" ht="15" customHeight="1" x14ac:dyDescent="0.25">
      <c r="B26" s="1152" t="s">
        <v>444</v>
      </c>
      <c r="C26" s="1152"/>
      <c r="D26" s="1152"/>
      <c r="E26" s="1152"/>
      <c r="F26" s="1152"/>
      <c r="G26" s="1152"/>
      <c r="H26" s="1152"/>
      <c r="I26" s="1152"/>
      <c r="J26" s="1152"/>
      <c r="K26" s="1152"/>
      <c r="L26" s="1152"/>
    </row>
    <row r="27" spans="2:12" ht="23.45" customHeight="1" x14ac:dyDescent="0.25">
      <c r="B27" s="157" t="s">
        <v>922</v>
      </c>
      <c r="C27" s="439">
        <v>0.6</v>
      </c>
      <c r="D27" s="275">
        <v>0.56399999999999995</v>
      </c>
      <c r="E27" s="275">
        <v>0.50759999999999994</v>
      </c>
      <c r="F27" s="275">
        <v>0.45683999999999997</v>
      </c>
      <c r="G27" s="439">
        <v>0.4</v>
      </c>
      <c r="H27" s="439">
        <v>0.8</v>
      </c>
      <c r="I27" s="439">
        <v>0.4</v>
      </c>
      <c r="J27" s="439">
        <v>0.8</v>
      </c>
      <c r="K27" s="419" t="s">
        <v>39</v>
      </c>
      <c r="L27" s="419">
        <v>3</v>
      </c>
    </row>
    <row r="28" spans="2:12" x14ac:dyDescent="0.25">
      <c r="B28" s="166" t="s">
        <v>94</v>
      </c>
      <c r="C28" s="419">
        <v>50</v>
      </c>
      <c r="D28" s="419">
        <v>50</v>
      </c>
      <c r="E28" s="419">
        <v>50</v>
      </c>
      <c r="F28" s="419">
        <v>50</v>
      </c>
      <c r="G28" s="419">
        <v>30</v>
      </c>
      <c r="H28" s="419">
        <v>70</v>
      </c>
      <c r="I28" s="419">
        <v>30</v>
      </c>
      <c r="J28" s="419">
        <v>70</v>
      </c>
      <c r="K28" s="419"/>
      <c r="L28" s="419">
        <v>3</v>
      </c>
    </row>
    <row r="29" spans="2:12" x14ac:dyDescent="0.25">
      <c r="B29" s="166" t="s">
        <v>95</v>
      </c>
      <c r="C29" s="419">
        <v>50</v>
      </c>
      <c r="D29" s="419">
        <v>50</v>
      </c>
      <c r="E29" s="419">
        <v>50</v>
      </c>
      <c r="F29" s="419">
        <v>50</v>
      </c>
      <c r="G29" s="419">
        <v>30</v>
      </c>
      <c r="H29" s="419">
        <v>70</v>
      </c>
      <c r="I29" s="419">
        <v>30</v>
      </c>
      <c r="J29" s="419">
        <v>70</v>
      </c>
      <c r="K29" s="419"/>
      <c r="L29" s="419">
        <v>3</v>
      </c>
    </row>
    <row r="30" spans="2:12" ht="16.5" customHeight="1" x14ac:dyDescent="0.25">
      <c r="B30" s="166" t="s">
        <v>923</v>
      </c>
      <c r="C30" s="458">
        <v>2000</v>
      </c>
      <c r="D30" s="458">
        <v>2000</v>
      </c>
      <c r="E30" s="458">
        <v>2000</v>
      </c>
      <c r="F30" s="458">
        <v>2000</v>
      </c>
      <c r="G30" s="458">
        <v>1000</v>
      </c>
      <c r="H30" s="458">
        <v>3000</v>
      </c>
      <c r="I30" s="458">
        <v>1000</v>
      </c>
      <c r="J30" s="458">
        <v>3000</v>
      </c>
      <c r="K30" s="419"/>
      <c r="L30" s="419">
        <v>3</v>
      </c>
    </row>
    <row r="31" spans="2:12" ht="16.5" customHeight="1" x14ac:dyDescent="0.25">
      <c r="B31" s="166" t="s">
        <v>924</v>
      </c>
      <c r="C31" s="170">
        <v>0.89999999999999991</v>
      </c>
      <c r="D31" s="170">
        <v>0.98199999999999998</v>
      </c>
      <c r="E31" s="170">
        <v>1.2538</v>
      </c>
      <c r="F31" s="170">
        <v>1.42842</v>
      </c>
      <c r="G31" s="170">
        <v>1</v>
      </c>
      <c r="H31" s="170">
        <v>2.5</v>
      </c>
      <c r="I31" s="170">
        <v>1.4</v>
      </c>
      <c r="J31" s="170">
        <v>0.3</v>
      </c>
      <c r="K31" s="419"/>
      <c r="L31" s="419"/>
    </row>
    <row r="32" spans="2:12" ht="16.5" customHeight="1" x14ac:dyDescent="0.25">
      <c r="B32" s="276" t="s">
        <v>856</v>
      </c>
      <c r="C32" s="170">
        <v>0.6</v>
      </c>
      <c r="D32" s="170">
        <v>0.7</v>
      </c>
      <c r="E32" s="170">
        <v>1</v>
      </c>
      <c r="F32" s="170">
        <v>1.2</v>
      </c>
      <c r="G32" s="170">
        <v>0.7</v>
      </c>
      <c r="H32" s="170">
        <v>2.1</v>
      </c>
      <c r="I32" s="170">
        <v>1.2</v>
      </c>
      <c r="J32" s="170">
        <v>0</v>
      </c>
      <c r="K32" s="419" t="s">
        <v>44</v>
      </c>
      <c r="L32" s="419"/>
    </row>
    <row r="33" spans="1:12" ht="16.5" customHeight="1" x14ac:dyDescent="0.25">
      <c r="B33" s="276" t="s">
        <v>857</v>
      </c>
      <c r="C33" s="275">
        <v>0.3</v>
      </c>
      <c r="D33" s="275">
        <v>0.28199999999999997</v>
      </c>
      <c r="E33" s="275">
        <v>0.25379999999999997</v>
      </c>
      <c r="F33" s="275">
        <v>0.22841999999999998</v>
      </c>
      <c r="G33" s="275">
        <v>0.3</v>
      </c>
      <c r="H33" s="275">
        <v>0.4</v>
      </c>
      <c r="I33" s="275">
        <v>0.2</v>
      </c>
      <c r="J33" s="275">
        <v>0.3</v>
      </c>
      <c r="K33" s="419"/>
      <c r="L33" s="419">
        <v>3</v>
      </c>
    </row>
    <row r="34" spans="1:12" ht="16.5" customHeight="1" x14ac:dyDescent="0.25">
      <c r="B34" s="1145" t="s">
        <v>33</v>
      </c>
      <c r="C34" s="1146"/>
      <c r="D34" s="1146"/>
      <c r="E34" s="1146"/>
      <c r="F34" s="1146"/>
      <c r="G34" s="1146"/>
      <c r="H34" s="1146"/>
      <c r="I34" s="1146"/>
      <c r="J34" s="1146"/>
      <c r="K34" s="1146"/>
      <c r="L34" s="1147"/>
    </row>
    <row r="35" spans="1:12" ht="16.5" customHeight="1" x14ac:dyDescent="0.25">
      <c r="B35" s="80"/>
      <c r="C35" s="80"/>
      <c r="D35" s="80"/>
      <c r="E35" s="80"/>
      <c r="F35" s="80"/>
      <c r="G35" s="80"/>
      <c r="H35" s="80"/>
      <c r="I35" s="80"/>
      <c r="J35" s="80"/>
      <c r="K35" s="80"/>
      <c r="L35" s="80"/>
    </row>
    <row r="36" spans="1:12" ht="16.5" customHeight="1" x14ac:dyDescent="0.25">
      <c r="A36" s="33" t="s">
        <v>100</v>
      </c>
      <c r="B36" s="25"/>
      <c r="C36" s="80"/>
      <c r="D36" s="80"/>
      <c r="E36" s="80"/>
      <c r="F36" s="80"/>
      <c r="G36" s="80"/>
      <c r="H36" s="80"/>
      <c r="I36" s="80"/>
      <c r="J36" s="80"/>
      <c r="K36" s="80"/>
      <c r="L36" s="80"/>
    </row>
    <row r="37" spans="1:12" ht="16.5" customHeight="1" x14ac:dyDescent="0.25">
      <c r="A37" s="70">
        <v>3</v>
      </c>
      <c r="B37" s="70" t="s">
        <v>101</v>
      </c>
      <c r="C37" s="80"/>
      <c r="D37" s="80"/>
      <c r="E37" s="80"/>
      <c r="F37" s="80"/>
      <c r="G37" s="80"/>
      <c r="H37" s="80"/>
      <c r="I37" s="80"/>
      <c r="J37" s="80"/>
      <c r="K37" s="80"/>
      <c r="L37" s="80"/>
    </row>
    <row r="38" spans="1:12" ht="16.5" customHeight="1" x14ac:dyDescent="0.25">
      <c r="A38" s="70">
        <v>4</v>
      </c>
      <c r="B38" s="70" t="s">
        <v>102</v>
      </c>
      <c r="C38" s="80"/>
      <c r="D38" s="80"/>
      <c r="E38" s="80"/>
      <c r="F38" s="80"/>
      <c r="G38" s="80"/>
      <c r="H38" s="80"/>
      <c r="I38" s="80"/>
      <c r="J38" s="80"/>
      <c r="K38" s="80"/>
      <c r="L38" s="80"/>
    </row>
    <row r="39" spans="1:12" ht="16.5" customHeight="1" x14ac:dyDescent="0.25">
      <c r="A39" s="70">
        <v>13</v>
      </c>
      <c r="B39" s="70" t="s">
        <v>107</v>
      </c>
      <c r="C39" s="80"/>
      <c r="D39" s="80"/>
      <c r="E39" s="80"/>
      <c r="F39" s="80"/>
      <c r="G39" s="80"/>
      <c r="H39" s="80"/>
      <c r="I39" s="80"/>
      <c r="J39" s="80"/>
      <c r="K39" s="80"/>
      <c r="L39" s="80"/>
    </row>
    <row r="40" spans="1:12" ht="16.5" customHeight="1" x14ac:dyDescent="0.25">
      <c r="A40" s="70"/>
      <c r="B40" s="70"/>
      <c r="C40" s="80"/>
      <c r="D40" s="80"/>
      <c r="E40" s="80"/>
      <c r="F40" s="80"/>
      <c r="G40" s="80"/>
      <c r="H40" s="80"/>
      <c r="I40" s="80"/>
      <c r="J40" s="80"/>
      <c r="K40" s="80"/>
      <c r="L40" s="80"/>
    </row>
    <row r="41" spans="1:12" ht="15" customHeight="1" x14ac:dyDescent="0.25">
      <c r="A41" s="36" t="s">
        <v>38</v>
      </c>
    </row>
    <row r="42" spans="1:12" ht="23.25" customHeight="1" x14ac:dyDescent="0.25">
      <c r="A42" s="34" t="s">
        <v>39</v>
      </c>
      <c r="B42" s="1148" t="s">
        <v>105</v>
      </c>
      <c r="C42" s="1149"/>
      <c r="D42" s="1149"/>
      <c r="E42" s="1149"/>
      <c r="F42" s="1149"/>
      <c r="G42" s="1149"/>
      <c r="H42" s="1149"/>
      <c r="I42" s="1149"/>
      <c r="J42" s="1149"/>
      <c r="K42" s="1149"/>
      <c r="L42" s="1149"/>
    </row>
    <row r="43" spans="1:12" ht="15" customHeight="1" x14ac:dyDescent="0.25">
      <c r="A43" s="34" t="s">
        <v>15</v>
      </c>
      <c r="B43" s="72" t="s">
        <v>106</v>
      </c>
      <c r="C43" s="71"/>
      <c r="D43" s="71"/>
      <c r="E43" s="71"/>
      <c r="F43" s="71"/>
      <c r="G43" s="71"/>
      <c r="H43" s="71"/>
      <c r="I43" s="71"/>
      <c r="J43" s="71"/>
      <c r="K43" s="71"/>
      <c r="L43" s="71"/>
    </row>
    <row r="44" spans="1:12" ht="15" customHeight="1" x14ac:dyDescent="0.25">
      <c r="A44" s="34" t="s">
        <v>20</v>
      </c>
      <c r="B44" s="1148" t="s">
        <v>98</v>
      </c>
      <c r="C44" s="1149"/>
      <c r="D44" s="1149"/>
      <c r="E44" s="1149"/>
      <c r="F44" s="1149"/>
      <c r="G44" s="1149"/>
      <c r="H44" s="1149"/>
      <c r="I44" s="1149"/>
      <c r="J44" s="1149"/>
      <c r="K44" s="1149"/>
      <c r="L44" s="1149"/>
    </row>
    <row r="45" spans="1:12" ht="15" customHeight="1" x14ac:dyDescent="0.25">
      <c r="A45" s="34" t="s">
        <v>23</v>
      </c>
      <c r="B45" s="1149" t="s">
        <v>99</v>
      </c>
      <c r="C45" s="1149"/>
      <c r="D45" s="1149"/>
      <c r="E45" s="1149"/>
      <c r="F45" s="1149"/>
      <c r="G45" s="1149"/>
      <c r="H45" s="1149"/>
      <c r="I45" s="1149"/>
      <c r="J45" s="1149"/>
      <c r="K45" s="1149"/>
      <c r="L45" s="1149"/>
    </row>
    <row r="46" spans="1:12" ht="26.25" customHeight="1" x14ac:dyDescent="0.25">
      <c r="A46" s="118" t="s">
        <v>44</v>
      </c>
      <c r="B46" s="1150" t="s">
        <v>393</v>
      </c>
      <c r="C46" s="1150"/>
      <c r="D46" s="1150"/>
      <c r="E46" s="1150"/>
      <c r="F46" s="1150"/>
      <c r="G46" s="1150"/>
      <c r="H46" s="1150"/>
      <c r="I46" s="1150"/>
      <c r="J46" s="1150"/>
      <c r="K46" s="1150"/>
      <c r="L46" s="1150"/>
    </row>
    <row r="47" spans="1:12" ht="15" customHeight="1" x14ac:dyDescent="0.25">
      <c r="A47" s="79"/>
      <c r="B47" s="1151"/>
      <c r="C47" s="1151"/>
      <c r="D47" s="1151"/>
      <c r="E47" s="1151"/>
      <c r="F47" s="1151"/>
      <c r="G47" s="1151"/>
      <c r="H47" s="1151"/>
      <c r="I47" s="1151"/>
      <c r="J47" s="1151"/>
      <c r="K47" s="1151"/>
      <c r="L47" s="1151"/>
    </row>
    <row r="48" spans="1:12" x14ac:dyDescent="0.25">
      <c r="A48" s="2"/>
      <c r="B48" s="2"/>
      <c r="C48" s="117"/>
      <c r="D48" s="117"/>
      <c r="E48" s="117"/>
      <c r="F48" s="117"/>
      <c r="G48" s="117"/>
      <c r="H48" s="117"/>
      <c r="I48" s="117"/>
      <c r="J48" s="116"/>
      <c r="K48" s="25"/>
      <c r="L48" s="25"/>
    </row>
    <row r="49" spans="1:12" x14ac:dyDescent="0.25">
      <c r="A49" s="2"/>
      <c r="B49" s="2"/>
      <c r="C49" s="117"/>
      <c r="D49" s="117"/>
      <c r="E49" s="117"/>
      <c r="F49" s="117"/>
      <c r="G49" s="117"/>
      <c r="H49" s="117"/>
      <c r="I49" s="117"/>
      <c r="J49" s="116"/>
      <c r="K49" s="67"/>
      <c r="L49" s="67"/>
    </row>
    <row r="50" spans="1:12" ht="15" customHeight="1" x14ac:dyDescent="0.25">
      <c r="A50" s="2"/>
      <c r="B50" s="2"/>
      <c r="C50" s="117"/>
      <c r="D50" s="117"/>
      <c r="E50" s="117"/>
      <c r="F50" s="117"/>
      <c r="G50" s="117"/>
      <c r="H50" s="117"/>
      <c r="I50" s="117"/>
      <c r="J50" s="116"/>
      <c r="K50" s="67"/>
      <c r="L50" s="67"/>
    </row>
    <row r="51" spans="1:12" ht="15" customHeight="1" x14ac:dyDescent="0.25">
      <c r="A51" s="2"/>
      <c r="B51" s="2"/>
      <c r="C51" s="67"/>
      <c r="D51" s="67"/>
      <c r="E51" s="67"/>
      <c r="F51" s="67"/>
      <c r="G51" s="67"/>
      <c r="H51" s="67"/>
      <c r="I51" s="67"/>
      <c r="J51" s="70"/>
      <c r="K51" s="67"/>
      <c r="L51" s="67"/>
    </row>
    <row r="52" spans="1:12" ht="15" customHeight="1" x14ac:dyDescent="0.25">
      <c r="A52" s="70"/>
      <c r="B52" s="996"/>
      <c r="C52" s="997"/>
      <c r="D52" s="997"/>
      <c r="E52" s="997"/>
      <c r="F52" s="997"/>
      <c r="G52" s="997"/>
      <c r="H52" s="997"/>
      <c r="I52" s="997"/>
      <c r="J52" s="997"/>
      <c r="K52" s="997"/>
      <c r="L52" s="997"/>
    </row>
    <row r="53" spans="1:12" ht="15" customHeight="1" x14ac:dyDescent="0.25">
      <c r="A53" s="70"/>
      <c r="B53" s="65"/>
      <c r="C53" s="67"/>
      <c r="D53" s="67"/>
      <c r="E53" s="67"/>
      <c r="F53" s="67"/>
      <c r="G53" s="67"/>
      <c r="H53" s="67"/>
      <c r="I53" s="67"/>
      <c r="J53" s="67"/>
      <c r="K53" s="67"/>
      <c r="L53" s="67"/>
    </row>
    <row r="54" spans="1:12" ht="15" customHeight="1" x14ac:dyDescent="0.25">
      <c r="A54" s="70"/>
      <c r="B54" s="37"/>
      <c r="C54" s="67"/>
      <c r="D54" s="67"/>
      <c r="E54" s="67"/>
      <c r="F54" s="67"/>
      <c r="G54" s="67"/>
      <c r="H54" s="67"/>
      <c r="I54" s="67"/>
      <c r="J54" s="67"/>
      <c r="K54" s="67"/>
      <c r="L54" s="67"/>
    </row>
    <row r="55" spans="1:12" ht="15" customHeight="1" x14ac:dyDescent="0.25">
      <c r="A55" s="70"/>
      <c r="B55" s="996"/>
      <c r="C55" s="996"/>
      <c r="D55" s="996"/>
      <c r="E55" s="996"/>
      <c r="F55" s="996"/>
      <c r="G55" s="996"/>
      <c r="H55" s="996"/>
      <c r="I55" s="996"/>
      <c r="J55" s="996"/>
      <c r="K55" s="996"/>
      <c r="L55" s="996"/>
    </row>
    <row r="56" spans="1:12" x14ac:dyDescent="0.25">
      <c r="A56" s="70"/>
      <c r="B56" s="996"/>
      <c r="C56" s="996"/>
      <c r="D56" s="996"/>
      <c r="E56" s="996"/>
      <c r="F56" s="996"/>
      <c r="G56" s="996"/>
      <c r="H56" s="996"/>
      <c r="I56" s="996"/>
      <c r="J56" s="996"/>
      <c r="K56" s="996"/>
      <c r="L56" s="996"/>
    </row>
    <row r="57" spans="1:12" x14ac:dyDescent="0.25">
      <c r="A57" s="70"/>
      <c r="B57" s="65"/>
      <c r="C57" s="65"/>
      <c r="D57" s="65"/>
      <c r="E57" s="65"/>
      <c r="F57" s="65"/>
      <c r="G57" s="65"/>
      <c r="H57" s="65"/>
      <c r="I57" s="65"/>
      <c r="J57" s="65"/>
      <c r="K57" s="65"/>
      <c r="L57" s="65"/>
    </row>
    <row r="58" spans="1:12" x14ac:dyDescent="0.25">
      <c r="A58" s="70"/>
      <c r="B58" s="996"/>
      <c r="C58" s="996"/>
      <c r="D58" s="996"/>
      <c r="E58" s="996"/>
      <c r="F58" s="996"/>
      <c r="G58" s="996"/>
      <c r="H58" s="996"/>
      <c r="I58" s="996"/>
      <c r="J58" s="996"/>
      <c r="K58" s="996"/>
      <c r="L58" s="996"/>
    </row>
    <row r="59" spans="1:12" x14ac:dyDescent="0.25">
      <c r="A59" s="70"/>
      <c r="B59" s="996"/>
      <c r="C59" s="996"/>
      <c r="D59" s="996"/>
      <c r="E59" s="996"/>
      <c r="F59" s="996"/>
      <c r="G59" s="996"/>
      <c r="H59" s="996"/>
      <c r="I59" s="996"/>
      <c r="J59" s="996"/>
      <c r="K59" s="996"/>
      <c r="L59" s="996"/>
    </row>
    <row r="73" spans="2:12" x14ac:dyDescent="0.25">
      <c r="B73" s="996"/>
      <c r="C73" s="1010"/>
      <c r="D73" s="1010"/>
      <c r="E73" s="1010"/>
      <c r="F73" s="1010"/>
      <c r="G73" s="1010"/>
      <c r="H73" s="1010"/>
      <c r="I73" s="1010"/>
      <c r="J73" s="1010"/>
      <c r="K73" s="1010"/>
      <c r="L73" s="1010"/>
    </row>
    <row r="76" spans="2:12" x14ac:dyDescent="0.25">
      <c r="C76" s="53"/>
      <c r="D76" s="53"/>
    </row>
    <row r="77" spans="2:12" x14ac:dyDescent="0.25">
      <c r="C77" s="54"/>
      <c r="D77" s="54"/>
      <c r="E77" s="54"/>
    </row>
  </sheetData>
  <mergeCells count="18">
    <mergeCell ref="B26:L26"/>
    <mergeCell ref="C3:L3"/>
    <mergeCell ref="G4:H4"/>
    <mergeCell ref="I4:J4"/>
    <mergeCell ref="B15:L15"/>
    <mergeCell ref="B21:L21"/>
    <mergeCell ref="B73:L73"/>
    <mergeCell ref="B34:L34"/>
    <mergeCell ref="B42:L42"/>
    <mergeCell ref="B44:L44"/>
    <mergeCell ref="B45:L45"/>
    <mergeCell ref="B46:L46"/>
    <mergeCell ref="B47:L47"/>
    <mergeCell ref="B52:L52"/>
    <mergeCell ref="B55:L55"/>
    <mergeCell ref="B56:L56"/>
    <mergeCell ref="B58:L58"/>
    <mergeCell ref="B59:L59"/>
  </mergeCells>
  <hyperlinks>
    <hyperlink ref="C3" location="INDEX" display="40 Absorption heat pumps - district heating"/>
  </hyperlinks>
  <pageMargins left="0.7" right="0.7" top="0.75" bottom="0.75" header="0.3" footer="0.3"/>
  <pageSetup scale="54" orientation="portrait" r:id="rId1"/>
  <rowBreaks count="1" manualBreakCount="1">
    <brk id="58" max="16383"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4"/>
  <dimension ref="A1:AF71"/>
  <sheetViews>
    <sheetView workbookViewId="0">
      <selection activeCell="A65" sqref="A65"/>
    </sheetView>
  </sheetViews>
  <sheetFormatPr defaultColWidth="9.140625" defaultRowHeight="15" x14ac:dyDescent="0.25"/>
  <cols>
    <col min="1" max="1" width="2.85546875" style="199" customWidth="1"/>
    <col min="2" max="2" width="31.7109375" style="199" customWidth="1"/>
    <col min="3" max="6" width="6.85546875" style="199" customWidth="1"/>
    <col min="7" max="10" width="6.5703125" style="199" customWidth="1"/>
    <col min="11" max="12" width="6.28515625" style="199" customWidth="1"/>
    <col min="13" max="13" width="4.42578125" style="199" customWidth="1"/>
    <col min="14" max="14" width="11.5703125" style="2" customWidth="1"/>
    <col min="15" max="15" width="10" style="2" bestFit="1" customWidth="1"/>
    <col min="16" max="17" width="9.140625" style="2" customWidth="1"/>
    <col min="18" max="18" width="70.5703125" style="2" customWidth="1"/>
    <col min="19" max="19" width="7.85546875" style="2" customWidth="1"/>
    <col min="20" max="20" width="8" style="2" customWidth="1"/>
    <col min="21" max="21" width="6" style="2" customWidth="1"/>
    <col min="22" max="22" width="5.7109375" style="2" customWidth="1"/>
    <col min="23" max="24" width="6.140625" style="2" customWidth="1"/>
    <col min="25" max="25" width="9.140625" style="2"/>
    <col min="26" max="26" width="30.140625" style="2" customWidth="1"/>
    <col min="27" max="27" width="10.28515625" style="2" customWidth="1"/>
    <col min="28" max="28" width="9.7109375" style="2" customWidth="1"/>
    <col min="29" max="29" width="10" style="2" customWidth="1"/>
    <col min="30" max="30" width="7.85546875" style="2" customWidth="1"/>
    <col min="31" max="31" width="7.140625" style="2" customWidth="1"/>
    <col min="32" max="32" width="7.7109375" style="2" customWidth="1"/>
    <col min="33" max="16384" width="9.140625" style="2"/>
  </cols>
  <sheetData>
    <row r="1" spans="1:32" ht="14.25" customHeight="1" x14ac:dyDescent="0.3">
      <c r="A1" s="2"/>
      <c r="B1" s="38"/>
      <c r="C1" s="351"/>
      <c r="D1" s="344"/>
      <c r="E1" s="344"/>
      <c r="F1" s="344"/>
      <c r="G1" s="344"/>
      <c r="H1" s="345"/>
      <c r="I1" s="344"/>
      <c r="J1" s="344"/>
      <c r="K1" s="344"/>
      <c r="R1" s="1"/>
      <c r="S1" s="1"/>
      <c r="T1" s="1"/>
      <c r="U1" s="1"/>
      <c r="V1" s="1"/>
      <c r="W1" s="1"/>
      <c r="X1" s="1"/>
      <c r="Y1" s="1"/>
      <c r="Z1" s="1"/>
      <c r="AA1" s="1"/>
      <c r="AB1" s="1"/>
      <c r="AC1" s="1"/>
      <c r="AD1" s="1"/>
      <c r="AE1" s="1"/>
      <c r="AF1" s="1"/>
    </row>
    <row r="2" spans="1:32" ht="14.25" customHeight="1" x14ac:dyDescent="0.25">
      <c r="A2" s="2"/>
      <c r="R2" s="1"/>
      <c r="S2" s="1"/>
      <c r="T2" s="1"/>
      <c r="U2" s="1"/>
      <c r="V2" s="1"/>
      <c r="W2" s="1"/>
      <c r="X2" s="1"/>
      <c r="Y2" s="1"/>
      <c r="Z2" s="1"/>
      <c r="AA2" s="1"/>
      <c r="AB2" s="1"/>
      <c r="AC2" s="1"/>
      <c r="AD2" s="1"/>
      <c r="AE2" s="1"/>
      <c r="AF2" s="1"/>
    </row>
    <row r="3" spans="1:32" ht="24" customHeight="1" x14ac:dyDescent="0.25">
      <c r="A3" s="2"/>
      <c r="B3" s="416" t="s">
        <v>0</v>
      </c>
      <c r="C3" s="1016" t="s">
        <v>929</v>
      </c>
      <c r="D3" s="1022"/>
      <c r="E3" s="1022"/>
      <c r="F3" s="1022"/>
      <c r="G3" s="1022"/>
      <c r="H3" s="1022"/>
      <c r="I3" s="1022"/>
      <c r="J3" s="1022"/>
      <c r="K3" s="1022"/>
      <c r="L3" s="1023"/>
      <c r="R3" s="404"/>
      <c r="S3" s="1024"/>
      <c r="T3" s="1025"/>
      <c r="U3" s="1025"/>
      <c r="V3" s="1025"/>
      <c r="W3" s="1025"/>
      <c r="X3" s="1025"/>
      <c r="Y3" s="1"/>
      <c r="Z3" s="404"/>
      <c r="AA3" s="1001"/>
      <c r="AB3" s="1002"/>
      <c r="AC3" s="1002"/>
      <c r="AD3" s="1002"/>
      <c r="AE3" s="1002"/>
      <c r="AF3" s="1002"/>
    </row>
    <row r="4" spans="1:32" ht="25.5" customHeight="1" x14ac:dyDescent="0.25">
      <c r="A4" s="2"/>
      <c r="B4" s="166"/>
      <c r="C4" s="436">
        <v>2015</v>
      </c>
      <c r="D4" s="436">
        <v>2020</v>
      </c>
      <c r="E4" s="436">
        <v>2030</v>
      </c>
      <c r="F4" s="436">
        <v>2050</v>
      </c>
      <c r="G4" s="1026" t="s">
        <v>2</v>
      </c>
      <c r="H4" s="1023"/>
      <c r="I4" s="1026" t="s">
        <v>3</v>
      </c>
      <c r="J4" s="1023"/>
      <c r="K4" s="436" t="s">
        <v>4</v>
      </c>
      <c r="L4" s="436" t="s">
        <v>5</v>
      </c>
      <c r="R4" s="55"/>
      <c r="S4" s="406"/>
      <c r="T4" s="406"/>
      <c r="U4" s="406"/>
      <c r="V4" s="406"/>
      <c r="W4" s="406"/>
      <c r="X4" s="406"/>
      <c r="Y4" s="1"/>
      <c r="Z4" s="55"/>
      <c r="AA4" s="406"/>
      <c r="AB4" s="406"/>
      <c r="AC4" s="406"/>
      <c r="AD4" s="406"/>
      <c r="AE4" s="406"/>
      <c r="AF4" s="406"/>
    </row>
    <row r="5" spans="1:32" ht="15" customHeight="1" x14ac:dyDescent="0.25">
      <c r="A5" s="2"/>
      <c r="B5" s="413" t="s">
        <v>6</v>
      </c>
      <c r="C5" s="414"/>
      <c r="D5" s="414"/>
      <c r="E5" s="414"/>
      <c r="F5" s="414"/>
      <c r="G5" s="414" t="s">
        <v>7</v>
      </c>
      <c r="H5" s="414" t="s">
        <v>8</v>
      </c>
      <c r="I5" s="414" t="s">
        <v>7</v>
      </c>
      <c r="J5" s="414" t="s">
        <v>8</v>
      </c>
      <c r="K5" s="414"/>
      <c r="L5" s="415"/>
      <c r="R5" s="1005"/>
      <c r="S5" s="1005"/>
      <c r="T5" s="1005"/>
      <c r="U5" s="1005"/>
      <c r="V5" s="1005"/>
      <c r="W5" s="1005"/>
      <c r="X5" s="1005"/>
      <c r="Y5" s="1"/>
      <c r="Z5" s="1005"/>
      <c r="AA5" s="1005"/>
      <c r="AB5" s="1005"/>
      <c r="AC5" s="1005"/>
      <c r="AD5" s="1005"/>
      <c r="AE5" s="1005"/>
      <c r="AF5" s="1005"/>
    </row>
    <row r="6" spans="1:32" ht="15" customHeight="1" x14ac:dyDescent="0.25">
      <c r="A6" s="2"/>
      <c r="B6" s="157" t="s">
        <v>9</v>
      </c>
      <c r="C6" s="441">
        <v>300</v>
      </c>
      <c r="D6" s="441">
        <v>300</v>
      </c>
      <c r="E6" s="441">
        <v>300</v>
      </c>
      <c r="F6" s="441"/>
      <c r="G6" s="367">
        <v>200</v>
      </c>
      <c r="H6" s="367">
        <v>400</v>
      </c>
      <c r="I6" s="365"/>
      <c r="J6" s="365"/>
      <c r="K6" s="419"/>
      <c r="L6" s="419"/>
      <c r="R6" s="405"/>
      <c r="S6" s="188"/>
      <c r="T6" s="188"/>
      <c r="U6" s="188"/>
      <c r="V6" s="188"/>
      <c r="W6" s="188"/>
      <c r="X6" s="188"/>
      <c r="Y6" s="1"/>
      <c r="Z6" s="405"/>
      <c r="AA6" s="1006"/>
      <c r="AB6" s="1007"/>
      <c r="AC6" s="1007"/>
      <c r="AD6" s="1007"/>
      <c r="AE6" s="1007"/>
      <c r="AF6" s="1007"/>
    </row>
    <row r="7" spans="1:32" ht="22.5" x14ac:dyDescent="0.25">
      <c r="A7" s="2"/>
      <c r="B7" s="157" t="s">
        <v>108</v>
      </c>
      <c r="C7" s="417">
        <v>-3</v>
      </c>
      <c r="D7" s="366">
        <v>-3</v>
      </c>
      <c r="E7" s="366">
        <v>-3</v>
      </c>
      <c r="F7" s="417"/>
      <c r="G7" s="367">
        <v>-2</v>
      </c>
      <c r="H7" s="368">
        <v>-4</v>
      </c>
      <c r="I7" s="368"/>
      <c r="J7" s="417"/>
      <c r="K7" s="417" t="s">
        <v>907</v>
      </c>
      <c r="L7" s="159">
        <v>10</v>
      </c>
      <c r="R7" s="405"/>
      <c r="S7" s="188"/>
      <c r="T7" s="188"/>
      <c r="U7" s="56"/>
      <c r="V7" s="56"/>
      <c r="W7" s="56"/>
      <c r="X7" s="188"/>
      <c r="Y7" s="1"/>
      <c r="Z7" s="405"/>
      <c r="AA7" s="188"/>
      <c r="AB7" s="188"/>
      <c r="AC7" s="188"/>
      <c r="AD7" s="188"/>
      <c r="AE7" s="188"/>
      <c r="AF7" s="188"/>
    </row>
    <row r="8" spans="1:32" ht="33.75" x14ac:dyDescent="0.25">
      <c r="A8" s="2"/>
      <c r="B8" s="162" t="s">
        <v>110</v>
      </c>
      <c r="C8" s="159">
        <v>-3</v>
      </c>
      <c r="D8" s="159">
        <v>-3</v>
      </c>
      <c r="E8" s="159">
        <v>-3</v>
      </c>
      <c r="F8" s="369"/>
      <c r="G8" s="367">
        <v>-2</v>
      </c>
      <c r="H8" s="370">
        <v>-4</v>
      </c>
      <c r="I8" s="159"/>
      <c r="J8" s="159"/>
      <c r="K8" s="159" t="s">
        <v>907</v>
      </c>
      <c r="L8" s="159">
        <v>10</v>
      </c>
      <c r="R8" s="405"/>
      <c r="S8" s="188"/>
      <c r="T8" s="188"/>
      <c r="U8" s="189"/>
      <c r="V8" s="189"/>
      <c r="W8" s="189"/>
      <c r="X8" s="57"/>
      <c r="Y8" s="1"/>
      <c r="Z8" s="405"/>
      <c r="AA8" s="188"/>
      <c r="AB8" s="188"/>
      <c r="AC8" s="188"/>
      <c r="AD8" s="188"/>
      <c r="AE8" s="188"/>
      <c r="AF8" s="188"/>
    </row>
    <row r="9" spans="1:32" x14ac:dyDescent="0.25">
      <c r="A9" s="2"/>
      <c r="B9" s="157" t="s">
        <v>893</v>
      </c>
      <c r="C9" s="367" t="s">
        <v>576</v>
      </c>
      <c r="D9" s="367" t="s">
        <v>576</v>
      </c>
      <c r="E9" s="367" t="s">
        <v>576</v>
      </c>
      <c r="F9" s="159"/>
      <c r="G9" s="367" t="s">
        <v>129</v>
      </c>
      <c r="H9" s="367" t="s">
        <v>577</v>
      </c>
      <c r="I9" s="159"/>
      <c r="J9" s="159"/>
      <c r="K9" s="159" t="s">
        <v>907</v>
      </c>
      <c r="L9" s="159">
        <v>10</v>
      </c>
      <c r="R9" s="405"/>
      <c r="S9" s="188"/>
      <c r="T9" s="188"/>
      <c r="U9" s="189"/>
      <c r="V9" s="189"/>
      <c r="W9" s="188"/>
      <c r="X9" s="57"/>
      <c r="Y9" s="1"/>
      <c r="Z9" s="405"/>
      <c r="AA9" s="188"/>
      <c r="AB9" s="189"/>
      <c r="AC9" s="189"/>
      <c r="AD9" s="189"/>
      <c r="AE9" s="188"/>
      <c r="AF9" s="188"/>
    </row>
    <row r="10" spans="1:32" x14ac:dyDescent="0.25">
      <c r="A10" s="2"/>
      <c r="B10" s="157" t="s">
        <v>894</v>
      </c>
      <c r="C10" s="367" t="s">
        <v>111</v>
      </c>
      <c r="D10" s="367" t="s">
        <v>111</v>
      </c>
      <c r="E10" s="367" t="s">
        <v>111</v>
      </c>
      <c r="F10" s="159"/>
      <c r="G10" s="159">
        <v>-0.01</v>
      </c>
      <c r="H10" s="367" t="s">
        <v>575</v>
      </c>
      <c r="I10" s="159"/>
      <c r="J10" s="159"/>
      <c r="K10" s="159" t="s">
        <v>39</v>
      </c>
      <c r="L10" s="159">
        <v>10</v>
      </c>
      <c r="R10" s="405"/>
      <c r="S10" s="188"/>
      <c r="T10" s="188"/>
      <c r="U10" s="189"/>
      <c r="V10" s="189"/>
      <c r="W10" s="189"/>
      <c r="X10" s="57"/>
      <c r="Y10" s="1"/>
      <c r="Z10" s="405"/>
      <c r="AA10" s="188"/>
      <c r="AB10" s="188"/>
      <c r="AC10" s="188"/>
      <c r="AD10" s="188"/>
      <c r="AE10" s="188"/>
      <c r="AF10" s="188"/>
    </row>
    <row r="11" spans="1:32" x14ac:dyDescent="0.25">
      <c r="A11" s="2"/>
      <c r="B11" s="157" t="s">
        <v>13</v>
      </c>
      <c r="C11" s="367" t="s">
        <v>111</v>
      </c>
      <c r="D11" s="367" t="s">
        <v>111</v>
      </c>
      <c r="E11" s="367" t="s">
        <v>111</v>
      </c>
      <c r="F11" s="159"/>
      <c r="G11" s="367" t="s">
        <v>113</v>
      </c>
      <c r="H11" s="367" t="s">
        <v>114</v>
      </c>
      <c r="I11" s="159"/>
      <c r="J11" s="159"/>
      <c r="K11" s="159" t="s">
        <v>39</v>
      </c>
      <c r="L11" s="159">
        <v>10</v>
      </c>
      <c r="R11" s="405"/>
      <c r="S11" s="188"/>
      <c r="T11" s="188"/>
      <c r="U11" s="189"/>
      <c r="V11" s="189"/>
      <c r="W11" s="189"/>
      <c r="X11" s="57"/>
      <c r="Y11" s="1"/>
      <c r="Z11" s="23"/>
      <c r="AA11" s="189"/>
      <c r="AB11" s="189"/>
      <c r="AC11" s="189"/>
      <c r="AD11" s="189"/>
      <c r="AE11" s="189"/>
      <c r="AF11" s="188"/>
    </row>
    <row r="12" spans="1:32" x14ac:dyDescent="0.25">
      <c r="A12" s="2"/>
      <c r="B12" s="166" t="s">
        <v>86</v>
      </c>
      <c r="C12" s="367" t="s">
        <v>111</v>
      </c>
      <c r="D12" s="367" t="s">
        <v>111</v>
      </c>
      <c r="E12" s="367" t="s">
        <v>111</v>
      </c>
      <c r="F12" s="419"/>
      <c r="G12" s="367" t="s">
        <v>111</v>
      </c>
      <c r="H12" s="367" t="s">
        <v>111</v>
      </c>
      <c r="I12" s="419"/>
      <c r="J12" s="419"/>
      <c r="K12" s="419" t="s">
        <v>39</v>
      </c>
      <c r="L12" s="159">
        <v>10</v>
      </c>
      <c r="R12" s="405"/>
      <c r="S12" s="188"/>
      <c r="T12" s="188"/>
      <c r="U12" s="189"/>
      <c r="V12" s="189"/>
      <c r="W12" s="189"/>
      <c r="X12" s="57"/>
      <c r="Y12" s="1"/>
      <c r="Z12" s="23"/>
      <c r="AA12" s="189"/>
      <c r="AB12" s="189"/>
      <c r="AC12" s="189"/>
      <c r="AD12" s="189"/>
      <c r="AE12" s="189"/>
      <c r="AF12" s="188"/>
    </row>
    <row r="13" spans="1:32" x14ac:dyDescent="0.25">
      <c r="A13" s="2"/>
      <c r="B13" s="166" t="s">
        <v>16</v>
      </c>
      <c r="C13" s="364">
        <v>15</v>
      </c>
      <c r="D13" s="364">
        <v>15</v>
      </c>
      <c r="E13" s="364">
        <v>15</v>
      </c>
      <c r="F13" s="419"/>
      <c r="G13" s="419"/>
      <c r="H13" s="419"/>
      <c r="I13" s="419"/>
      <c r="J13" s="419"/>
      <c r="K13" s="419" t="s">
        <v>20</v>
      </c>
      <c r="L13" s="159">
        <v>10</v>
      </c>
      <c r="R13" s="405"/>
      <c r="S13" s="188"/>
      <c r="T13" s="188"/>
      <c r="U13" s="189"/>
      <c r="V13" s="189"/>
      <c r="W13" s="189"/>
      <c r="X13" s="57"/>
      <c r="Y13" s="1"/>
      <c r="Z13" s="405"/>
      <c r="AA13" s="188"/>
      <c r="AB13" s="188"/>
      <c r="AC13" s="188"/>
      <c r="AD13" s="188"/>
      <c r="AE13" s="188"/>
      <c r="AF13" s="188"/>
    </row>
    <row r="14" spans="1:32" x14ac:dyDescent="0.25">
      <c r="A14" s="2"/>
      <c r="B14" s="166" t="s">
        <v>18</v>
      </c>
      <c r="C14" s="419">
        <v>2</v>
      </c>
      <c r="D14" s="419">
        <v>2</v>
      </c>
      <c r="E14" s="419">
        <v>2</v>
      </c>
      <c r="F14" s="419"/>
      <c r="G14" s="419">
        <v>1.5</v>
      </c>
      <c r="H14" s="419">
        <v>2.5</v>
      </c>
      <c r="I14" s="419"/>
      <c r="J14" s="419"/>
      <c r="K14" s="419" t="s">
        <v>20</v>
      </c>
      <c r="L14" s="159">
        <v>10</v>
      </c>
      <c r="R14" s="405"/>
      <c r="S14" s="188"/>
      <c r="T14" s="188"/>
      <c r="U14" s="189"/>
      <c r="V14" s="189"/>
      <c r="W14" s="189"/>
      <c r="X14" s="57"/>
      <c r="Y14" s="1"/>
      <c r="Z14" s="405"/>
      <c r="AA14" s="188"/>
      <c r="AB14" s="188"/>
      <c r="AC14" s="188"/>
      <c r="AD14" s="188"/>
      <c r="AE14" s="188"/>
      <c r="AF14" s="188"/>
    </row>
    <row r="15" spans="1:32" x14ac:dyDescent="0.25">
      <c r="A15" s="2"/>
      <c r="B15" s="168" t="s">
        <v>19</v>
      </c>
      <c r="C15" s="665" t="s">
        <v>908</v>
      </c>
      <c r="D15" s="665" t="s">
        <v>908</v>
      </c>
      <c r="E15" s="665" t="s">
        <v>908</v>
      </c>
      <c r="F15" s="272"/>
      <c r="G15" s="373" t="s">
        <v>578</v>
      </c>
      <c r="H15" s="373" t="s">
        <v>909</v>
      </c>
      <c r="I15" s="419"/>
      <c r="J15" s="419"/>
      <c r="K15" s="419" t="s">
        <v>115</v>
      </c>
      <c r="L15" s="159">
        <v>10</v>
      </c>
      <c r="R15" s="405"/>
      <c r="S15" s="188"/>
      <c r="T15" s="188"/>
      <c r="U15" s="189"/>
      <c r="V15" s="189"/>
      <c r="W15" s="189"/>
      <c r="X15" s="57"/>
      <c r="Y15" s="1"/>
      <c r="Z15" s="405"/>
      <c r="AA15" s="188"/>
      <c r="AB15" s="188"/>
      <c r="AC15" s="188"/>
      <c r="AD15" s="188"/>
      <c r="AE15" s="188"/>
      <c r="AF15" s="188"/>
    </row>
    <row r="16" spans="1:32" x14ac:dyDescent="0.25">
      <c r="A16" s="2"/>
      <c r="B16" s="413" t="s">
        <v>21</v>
      </c>
      <c r="C16" s="414"/>
      <c r="D16" s="414"/>
      <c r="E16" s="414"/>
      <c r="F16" s="414"/>
      <c r="G16" s="414"/>
      <c r="H16" s="414"/>
      <c r="I16" s="414"/>
      <c r="J16" s="414"/>
      <c r="K16" s="414"/>
      <c r="L16" s="415"/>
      <c r="R16" s="405"/>
      <c r="S16" s="188"/>
      <c r="T16" s="188"/>
      <c r="U16" s="189"/>
      <c r="V16" s="189"/>
      <c r="W16" s="189"/>
      <c r="X16" s="57"/>
      <c r="Y16" s="1"/>
      <c r="Z16" s="405"/>
      <c r="AA16" s="188"/>
      <c r="AB16" s="188"/>
      <c r="AC16" s="188"/>
      <c r="AD16" s="188"/>
      <c r="AE16" s="188"/>
      <c r="AF16" s="188"/>
    </row>
    <row r="17" spans="1:32" x14ac:dyDescent="0.25">
      <c r="A17" s="2"/>
      <c r="B17" s="166" t="s">
        <v>22</v>
      </c>
      <c r="C17" s="419" t="s">
        <v>111</v>
      </c>
      <c r="D17" s="419" t="s">
        <v>111</v>
      </c>
      <c r="E17" s="419" t="s">
        <v>111</v>
      </c>
      <c r="F17" s="419"/>
      <c r="G17" s="419" t="s">
        <v>111</v>
      </c>
      <c r="H17" s="419" t="s">
        <v>111</v>
      </c>
      <c r="I17" s="419"/>
      <c r="J17" s="419"/>
      <c r="K17" s="419" t="s">
        <v>39</v>
      </c>
      <c r="L17" s="159">
        <v>10</v>
      </c>
      <c r="R17" s="405"/>
      <c r="S17" s="188"/>
      <c r="T17" s="188"/>
      <c r="U17" s="189"/>
      <c r="V17" s="189"/>
      <c r="W17" s="189"/>
      <c r="X17" s="57"/>
      <c r="Y17" s="1"/>
      <c r="Z17" s="405"/>
      <c r="AA17" s="188"/>
      <c r="AB17" s="188"/>
      <c r="AC17" s="188"/>
      <c r="AD17" s="188"/>
      <c r="AE17" s="188"/>
      <c r="AF17" s="188"/>
    </row>
    <row r="18" spans="1:32" x14ac:dyDescent="0.25">
      <c r="A18" s="2"/>
      <c r="B18" s="166" t="s">
        <v>24</v>
      </c>
      <c r="C18" s="367" t="s">
        <v>111</v>
      </c>
      <c r="D18" s="367" t="s">
        <v>111</v>
      </c>
      <c r="E18" s="367" t="s">
        <v>111</v>
      </c>
      <c r="F18" s="419"/>
      <c r="G18" s="419" t="s">
        <v>111</v>
      </c>
      <c r="H18" s="419" t="s">
        <v>111</v>
      </c>
      <c r="I18" s="419"/>
      <c r="J18" s="419"/>
      <c r="K18" s="419" t="s">
        <v>39</v>
      </c>
      <c r="L18" s="159">
        <v>10</v>
      </c>
      <c r="R18" s="405"/>
      <c r="S18" s="188"/>
      <c r="T18" s="188"/>
      <c r="U18" s="189"/>
      <c r="V18" s="189"/>
      <c r="W18" s="189"/>
      <c r="X18" s="57"/>
      <c r="Y18" s="1"/>
      <c r="Z18" s="405"/>
      <c r="AA18" s="188"/>
      <c r="AB18" s="188"/>
      <c r="AC18" s="188"/>
      <c r="AD18" s="188"/>
      <c r="AE18" s="188"/>
      <c r="AF18" s="188"/>
    </row>
    <row r="19" spans="1:32" x14ac:dyDescent="0.25">
      <c r="A19" s="2"/>
      <c r="B19" s="166" t="s">
        <v>88</v>
      </c>
      <c r="C19" s="367" t="s">
        <v>111</v>
      </c>
      <c r="D19" s="367" t="s">
        <v>111</v>
      </c>
      <c r="E19" s="367" t="s">
        <v>111</v>
      </c>
      <c r="F19" s="419"/>
      <c r="G19" s="419" t="s">
        <v>111</v>
      </c>
      <c r="H19" s="419" t="s">
        <v>111</v>
      </c>
      <c r="I19" s="419"/>
      <c r="J19" s="419"/>
      <c r="K19" s="419" t="s">
        <v>39</v>
      </c>
      <c r="L19" s="159">
        <v>10</v>
      </c>
      <c r="R19" s="405"/>
      <c r="S19" s="188"/>
      <c r="T19" s="188"/>
      <c r="U19" s="189"/>
      <c r="V19" s="189"/>
      <c r="W19" s="189"/>
      <c r="X19" s="57"/>
      <c r="Y19" s="1"/>
      <c r="Z19" s="405"/>
      <c r="AA19" s="188"/>
      <c r="AB19" s="188"/>
      <c r="AC19" s="188"/>
      <c r="AD19" s="188"/>
      <c r="AE19" s="188"/>
      <c r="AF19" s="188"/>
    </row>
    <row r="20" spans="1:32" x14ac:dyDescent="0.25">
      <c r="A20" s="2"/>
      <c r="B20" s="166" t="s">
        <v>89</v>
      </c>
      <c r="C20" s="367" t="s">
        <v>111</v>
      </c>
      <c r="D20" s="367" t="s">
        <v>111</v>
      </c>
      <c r="E20" s="367" t="s">
        <v>111</v>
      </c>
      <c r="F20" s="419"/>
      <c r="G20" s="419" t="s">
        <v>111</v>
      </c>
      <c r="H20" s="419" t="s">
        <v>111</v>
      </c>
      <c r="I20" s="419"/>
      <c r="J20" s="419"/>
      <c r="K20" s="419" t="s">
        <v>39</v>
      </c>
      <c r="L20" s="159">
        <v>10</v>
      </c>
      <c r="R20" s="405"/>
      <c r="S20" s="188"/>
      <c r="T20" s="188"/>
      <c r="U20" s="189"/>
      <c r="V20" s="189"/>
      <c r="W20" s="189"/>
      <c r="X20" s="57"/>
      <c r="Y20" s="1"/>
      <c r="Z20" s="405"/>
      <c r="AA20" s="188"/>
      <c r="AB20" s="188"/>
      <c r="AC20" s="188"/>
      <c r="AD20" s="188"/>
      <c r="AE20" s="188"/>
      <c r="AF20" s="188"/>
    </row>
    <row r="21" spans="1:32" x14ac:dyDescent="0.25">
      <c r="A21" s="2"/>
      <c r="B21" s="166" t="s">
        <v>90</v>
      </c>
      <c r="C21" s="367" t="s">
        <v>111</v>
      </c>
      <c r="D21" s="367" t="s">
        <v>111</v>
      </c>
      <c r="E21" s="367" t="s">
        <v>111</v>
      </c>
      <c r="F21" s="419"/>
      <c r="G21" s="419" t="s">
        <v>111</v>
      </c>
      <c r="H21" s="419" t="s">
        <v>111</v>
      </c>
      <c r="I21" s="419"/>
      <c r="J21" s="419"/>
      <c r="K21" s="419" t="s">
        <v>39</v>
      </c>
      <c r="L21" s="159">
        <v>10</v>
      </c>
      <c r="R21" s="405"/>
      <c r="S21" s="188"/>
      <c r="T21" s="188"/>
      <c r="U21" s="189"/>
      <c r="V21" s="189"/>
      <c r="W21" s="189"/>
      <c r="X21" s="57"/>
      <c r="Y21" s="1"/>
      <c r="Z21" s="405"/>
      <c r="AA21" s="188"/>
      <c r="AB21" s="188"/>
      <c r="AC21" s="188"/>
      <c r="AD21" s="188"/>
      <c r="AE21" s="188"/>
      <c r="AF21" s="188"/>
    </row>
    <row r="22" spans="1:32" x14ac:dyDescent="0.25">
      <c r="A22" s="2"/>
      <c r="B22" s="413" t="s">
        <v>91</v>
      </c>
      <c r="C22" s="414"/>
      <c r="D22" s="414"/>
      <c r="E22" s="414"/>
      <c r="F22" s="414"/>
      <c r="G22" s="414"/>
      <c r="H22" s="414"/>
      <c r="I22" s="414"/>
      <c r="J22" s="414"/>
      <c r="K22" s="414"/>
      <c r="L22" s="415"/>
      <c r="R22" s="405"/>
      <c r="S22" s="58"/>
      <c r="T22" s="58"/>
      <c r="U22" s="188"/>
      <c r="V22" s="188"/>
      <c r="W22" s="188"/>
      <c r="X22" s="188"/>
      <c r="Y22" s="1"/>
      <c r="Z22" s="1005"/>
      <c r="AA22" s="1005"/>
      <c r="AB22" s="1005"/>
      <c r="AC22" s="1005"/>
      <c r="AD22" s="1005"/>
      <c r="AE22" s="1005"/>
      <c r="AF22" s="1005"/>
    </row>
    <row r="23" spans="1:32" x14ac:dyDescent="0.25">
      <c r="A23" s="2"/>
      <c r="B23" s="166" t="s">
        <v>589</v>
      </c>
      <c r="C23" s="166">
        <v>98</v>
      </c>
      <c r="D23" s="166">
        <v>98</v>
      </c>
      <c r="E23" s="166">
        <v>98</v>
      </c>
      <c r="F23" s="419"/>
      <c r="G23" s="419" t="s">
        <v>116</v>
      </c>
      <c r="H23" s="419" t="s">
        <v>116</v>
      </c>
      <c r="I23" s="419"/>
      <c r="J23" s="419"/>
      <c r="K23" s="159" t="s">
        <v>31</v>
      </c>
      <c r="L23" s="417"/>
      <c r="R23" s="1005"/>
      <c r="S23" s="1007"/>
      <c r="T23" s="1007"/>
      <c r="U23" s="1007"/>
      <c r="V23" s="1007"/>
      <c r="W23" s="1007"/>
      <c r="X23" s="1007"/>
      <c r="Y23" s="1"/>
      <c r="Z23" s="405"/>
      <c r="AA23" s="188"/>
      <c r="AB23" s="188"/>
      <c r="AC23" s="188"/>
      <c r="AD23" s="188"/>
      <c r="AE23" s="188"/>
      <c r="AF23" s="188"/>
    </row>
    <row r="24" spans="1:32" ht="15" customHeight="1" x14ac:dyDescent="0.25">
      <c r="A24" s="2"/>
      <c r="B24" s="166" t="s">
        <v>590</v>
      </c>
      <c r="C24" s="166">
        <v>30</v>
      </c>
      <c r="D24" s="166">
        <v>24</v>
      </c>
      <c r="E24" s="166">
        <v>20</v>
      </c>
      <c r="F24" s="419"/>
      <c r="G24" s="419">
        <v>19</v>
      </c>
      <c r="H24" s="419">
        <v>53</v>
      </c>
      <c r="I24" s="419"/>
      <c r="J24" s="419"/>
      <c r="K24" s="419" t="s">
        <v>31</v>
      </c>
      <c r="L24" s="159"/>
      <c r="R24" s="405"/>
      <c r="S24" s="188"/>
      <c r="T24" s="189"/>
      <c r="U24" s="189"/>
      <c r="V24" s="189"/>
      <c r="W24" s="189"/>
      <c r="X24" s="57"/>
      <c r="Y24" s="1"/>
      <c r="Z24" s="405"/>
      <c r="AA24" s="188"/>
      <c r="AB24" s="188"/>
      <c r="AC24" s="188"/>
      <c r="AD24" s="188"/>
      <c r="AE24" s="188"/>
      <c r="AF24" s="188"/>
    </row>
    <row r="25" spans="1:32" x14ac:dyDescent="0.25">
      <c r="A25" s="2"/>
      <c r="B25" s="166" t="s">
        <v>92</v>
      </c>
      <c r="C25" s="166">
        <v>3</v>
      </c>
      <c r="D25" s="166">
        <v>2</v>
      </c>
      <c r="E25" s="166">
        <v>2</v>
      </c>
      <c r="F25" s="360"/>
      <c r="G25" s="360">
        <v>3.1</v>
      </c>
      <c r="H25" s="360">
        <v>3.1</v>
      </c>
      <c r="I25" s="360"/>
      <c r="J25" s="360"/>
      <c r="K25" s="419" t="s">
        <v>31</v>
      </c>
      <c r="L25" s="159"/>
      <c r="R25" s="405"/>
      <c r="S25" s="188"/>
      <c r="T25" s="189"/>
      <c r="U25" s="189"/>
      <c r="V25" s="189"/>
      <c r="W25" s="189"/>
      <c r="X25" s="57"/>
      <c r="Y25" s="1"/>
      <c r="Z25" s="405"/>
      <c r="AA25" s="48"/>
      <c r="AB25" s="48"/>
      <c r="AC25" s="48"/>
      <c r="AD25" s="48"/>
      <c r="AE25" s="188"/>
      <c r="AF25" s="188"/>
    </row>
    <row r="26" spans="1:32" x14ac:dyDescent="0.25">
      <c r="A26" s="2"/>
      <c r="B26" s="166" t="s">
        <v>93</v>
      </c>
      <c r="C26" s="166">
        <v>10</v>
      </c>
      <c r="D26" s="166">
        <v>8</v>
      </c>
      <c r="E26" s="166">
        <v>6</v>
      </c>
      <c r="F26" s="170"/>
      <c r="G26" s="170">
        <v>0.8</v>
      </c>
      <c r="H26" s="170">
        <v>0.8</v>
      </c>
      <c r="I26" s="170"/>
      <c r="J26" s="170"/>
      <c r="K26" s="170" t="s">
        <v>31</v>
      </c>
      <c r="L26" s="159"/>
      <c r="R26" s="405"/>
      <c r="S26" s="188"/>
      <c r="T26" s="189"/>
      <c r="U26" s="189"/>
      <c r="V26" s="189"/>
      <c r="W26" s="189"/>
      <c r="X26" s="57"/>
      <c r="Y26" s="1"/>
      <c r="Z26" s="1005"/>
      <c r="AA26" s="1005"/>
      <c r="AB26" s="1005"/>
      <c r="AC26" s="1005"/>
      <c r="AD26" s="1005"/>
      <c r="AE26" s="1005"/>
      <c r="AF26" s="1005"/>
    </row>
    <row r="27" spans="1:32" x14ac:dyDescent="0.25">
      <c r="A27" s="2"/>
      <c r="B27" s="166" t="s">
        <v>465</v>
      </c>
      <c r="C27" s="166">
        <v>0.3</v>
      </c>
      <c r="D27" s="166">
        <v>0.3</v>
      </c>
      <c r="E27" s="166">
        <v>0.3</v>
      </c>
      <c r="F27" s="170"/>
      <c r="G27" s="170"/>
      <c r="H27" s="170"/>
      <c r="I27" s="170"/>
      <c r="J27" s="170"/>
      <c r="K27" s="170" t="s">
        <v>31</v>
      </c>
      <c r="L27" s="159"/>
      <c r="R27" s="405"/>
      <c r="S27" s="188"/>
      <c r="T27" s="189"/>
      <c r="U27" s="189"/>
      <c r="V27" s="189"/>
      <c r="W27" s="189"/>
      <c r="X27" s="57"/>
      <c r="Y27" s="1"/>
      <c r="Z27" s="404"/>
      <c r="AA27" s="404"/>
      <c r="AB27" s="404"/>
      <c r="AC27" s="404"/>
      <c r="AD27" s="404"/>
      <c r="AE27" s="404"/>
      <c r="AF27" s="404"/>
    </row>
    <row r="28" spans="1:32" x14ac:dyDescent="0.25">
      <c r="A28" s="2"/>
      <c r="B28" s="413" t="s">
        <v>904</v>
      </c>
      <c r="C28" s="414"/>
      <c r="D28" s="414"/>
      <c r="E28" s="414"/>
      <c r="F28" s="414"/>
      <c r="G28" s="414"/>
      <c r="H28" s="414"/>
      <c r="I28" s="414"/>
      <c r="J28" s="414"/>
      <c r="K28" s="414"/>
      <c r="L28" s="415"/>
      <c r="R28" s="405"/>
      <c r="S28" s="188"/>
      <c r="T28" s="189"/>
      <c r="U28" s="189"/>
      <c r="V28" s="189"/>
      <c r="W28" s="188"/>
      <c r="X28" s="57"/>
      <c r="Y28" s="1"/>
      <c r="Z28" s="405"/>
      <c r="AA28" s="188"/>
      <c r="AB28" s="188"/>
      <c r="AC28" s="188"/>
      <c r="AD28" s="188"/>
      <c r="AE28" s="188"/>
      <c r="AF28" s="188"/>
    </row>
    <row r="29" spans="1:32" ht="16.5" customHeight="1" x14ac:dyDescent="0.25">
      <c r="A29" s="2"/>
      <c r="B29" s="166" t="s">
        <v>26</v>
      </c>
      <c r="C29" s="170">
        <v>1.6107382550335569</v>
      </c>
      <c r="D29" s="170">
        <v>1.6107382550335569</v>
      </c>
      <c r="E29" s="170">
        <v>1.6107382550335569</v>
      </c>
      <c r="F29" s="419"/>
      <c r="G29" s="170">
        <v>1.3422818791946309</v>
      </c>
      <c r="H29" s="170">
        <v>2.1476510067114094</v>
      </c>
      <c r="I29" s="419"/>
      <c r="J29" s="419"/>
      <c r="K29" s="419" t="s">
        <v>117</v>
      </c>
      <c r="L29" s="159">
        <v>10</v>
      </c>
      <c r="R29" s="1005"/>
      <c r="S29" s="1005"/>
      <c r="T29" s="1005"/>
      <c r="U29" s="1005"/>
      <c r="V29" s="1005"/>
      <c r="W29" s="1005"/>
      <c r="X29" s="1005"/>
      <c r="Y29" s="1"/>
      <c r="Z29" s="405"/>
      <c r="AA29" s="51"/>
      <c r="AB29" s="51"/>
      <c r="AC29" s="51"/>
      <c r="AD29" s="51"/>
      <c r="AE29" s="188"/>
      <c r="AF29" s="188"/>
    </row>
    <row r="30" spans="1:32" ht="16.5" customHeight="1" x14ac:dyDescent="0.25">
      <c r="A30" s="2"/>
      <c r="B30" s="166" t="s">
        <v>28</v>
      </c>
      <c r="C30" s="419" t="s">
        <v>116</v>
      </c>
      <c r="D30" s="419" t="s">
        <v>116</v>
      </c>
      <c r="E30" s="419" t="s">
        <v>116</v>
      </c>
      <c r="F30" s="419"/>
      <c r="G30" s="419" t="s">
        <v>116</v>
      </c>
      <c r="H30" s="419" t="s">
        <v>116</v>
      </c>
      <c r="I30" s="419"/>
      <c r="J30" s="419"/>
      <c r="K30" s="419"/>
      <c r="L30" s="159"/>
      <c r="N30" s="242"/>
      <c r="R30" s="55"/>
      <c r="S30" s="404"/>
      <c r="T30" s="404"/>
      <c r="U30" s="404"/>
      <c r="V30" s="404"/>
      <c r="W30" s="404"/>
      <c r="X30" s="404"/>
      <c r="Y30" s="1"/>
      <c r="Z30" s="405"/>
      <c r="AA30" s="51"/>
      <c r="AB30" s="51"/>
      <c r="AC30" s="51"/>
      <c r="AD30" s="51"/>
      <c r="AE30" s="188"/>
      <c r="AF30" s="188"/>
    </row>
    <row r="31" spans="1:32" ht="16.5" customHeight="1" x14ac:dyDescent="0.25">
      <c r="A31" s="2"/>
      <c r="B31" s="166" t="s">
        <v>29</v>
      </c>
      <c r="C31" s="419" t="s">
        <v>116</v>
      </c>
      <c r="D31" s="419" t="s">
        <v>116</v>
      </c>
      <c r="E31" s="419" t="s">
        <v>116</v>
      </c>
      <c r="F31" s="419"/>
      <c r="G31" s="419" t="s">
        <v>116</v>
      </c>
      <c r="H31" s="419" t="s">
        <v>116</v>
      </c>
      <c r="I31" s="419"/>
      <c r="J31" s="419"/>
      <c r="K31" s="419"/>
      <c r="L31" s="419"/>
      <c r="R31" s="55"/>
      <c r="S31" s="404"/>
      <c r="T31" s="404"/>
      <c r="U31" s="404"/>
      <c r="V31" s="404"/>
      <c r="W31" s="404"/>
      <c r="X31" s="404"/>
      <c r="Y31" s="1"/>
      <c r="Z31" s="405"/>
      <c r="AA31" s="51"/>
      <c r="AB31" s="51"/>
      <c r="AC31" s="51"/>
      <c r="AD31" s="51"/>
      <c r="AE31" s="188"/>
      <c r="AF31" s="188"/>
    </row>
    <row r="32" spans="1:32" ht="15" customHeight="1" x14ac:dyDescent="0.25">
      <c r="A32" s="2"/>
      <c r="B32" s="166" t="s">
        <v>30</v>
      </c>
      <c r="C32" s="373" t="s">
        <v>910</v>
      </c>
      <c r="D32" s="373" t="s">
        <v>910</v>
      </c>
      <c r="E32" s="373" t="s">
        <v>910</v>
      </c>
      <c r="F32" s="268"/>
      <c r="G32" s="373" t="s">
        <v>911</v>
      </c>
      <c r="H32" s="373" t="s">
        <v>912</v>
      </c>
      <c r="I32" s="419"/>
      <c r="J32" s="419"/>
      <c r="K32" s="419" t="s">
        <v>46</v>
      </c>
      <c r="L32" s="159">
        <v>10</v>
      </c>
      <c r="R32" s="405"/>
      <c r="S32" s="48"/>
      <c r="T32" s="48"/>
      <c r="U32" s="188"/>
      <c r="V32" s="188"/>
      <c r="W32" s="188"/>
      <c r="X32" s="189"/>
      <c r="Y32" s="1"/>
      <c r="Z32" s="1005"/>
      <c r="AA32" s="1005"/>
      <c r="AB32" s="1005"/>
      <c r="AC32" s="1005"/>
      <c r="AD32" s="1005"/>
      <c r="AE32" s="1005"/>
      <c r="AF32" s="1005"/>
    </row>
    <row r="33" spans="1:32" x14ac:dyDescent="0.25">
      <c r="B33" s="166" t="s">
        <v>32</v>
      </c>
      <c r="C33" s="360" t="s">
        <v>913</v>
      </c>
      <c r="D33" s="360" t="s">
        <v>913</v>
      </c>
      <c r="E33" s="360" t="s">
        <v>913</v>
      </c>
      <c r="F33" s="268"/>
      <c r="G33" s="360" t="s">
        <v>114</v>
      </c>
      <c r="H33" s="373" t="s">
        <v>133</v>
      </c>
      <c r="I33" s="419"/>
      <c r="J33" s="419"/>
      <c r="K33" s="419" t="s">
        <v>46</v>
      </c>
      <c r="L33" s="159">
        <v>10</v>
      </c>
      <c r="R33" s="405"/>
      <c r="S33" s="58"/>
      <c r="T33" s="58"/>
      <c r="U33" s="58"/>
      <c r="V33" s="58"/>
      <c r="W33" s="58"/>
      <c r="X33" s="188"/>
      <c r="Y33" s="1"/>
      <c r="Z33" s="405"/>
      <c r="AA33" s="189"/>
      <c r="AB33" s="189"/>
      <c r="AC33" s="189"/>
      <c r="AD33" s="189"/>
      <c r="AE33" s="189"/>
      <c r="AF33" s="188"/>
    </row>
    <row r="34" spans="1:32" x14ac:dyDescent="0.25">
      <c r="B34" s="405"/>
      <c r="C34" s="189"/>
      <c r="D34" s="189"/>
      <c r="E34" s="189"/>
      <c r="F34" s="147"/>
      <c r="G34" s="189"/>
      <c r="H34" s="148"/>
      <c r="I34" s="188"/>
      <c r="J34" s="188"/>
      <c r="K34" s="188"/>
      <c r="L34" s="188"/>
      <c r="R34" s="405"/>
      <c r="S34" s="58"/>
      <c r="T34" s="58"/>
      <c r="U34" s="58"/>
      <c r="V34" s="58"/>
      <c r="W34" s="58"/>
      <c r="X34" s="188"/>
      <c r="Y34" s="1"/>
      <c r="Z34" s="405"/>
      <c r="AA34" s="189"/>
      <c r="AB34" s="189"/>
      <c r="AC34" s="189"/>
      <c r="AD34" s="189"/>
      <c r="AE34" s="189"/>
      <c r="AF34" s="188"/>
    </row>
    <row r="35" spans="1:32" x14ac:dyDescent="0.25">
      <c r="A35" s="187" t="s">
        <v>100</v>
      </c>
      <c r="R35" s="405"/>
      <c r="S35" s="188"/>
      <c r="T35" s="189"/>
      <c r="U35" s="189"/>
      <c r="V35" s="189"/>
      <c r="W35" s="188"/>
      <c r="X35" s="57"/>
      <c r="Y35" s="1"/>
      <c r="Z35" s="405"/>
      <c r="AA35" s="188"/>
      <c r="AB35" s="188"/>
      <c r="AC35" s="188"/>
      <c r="AD35" s="188"/>
      <c r="AE35" s="188"/>
      <c r="AF35" s="188"/>
    </row>
    <row r="36" spans="1:32" x14ac:dyDescent="0.25">
      <c r="A36" s="402">
        <v>10</v>
      </c>
      <c r="B36" s="1008" t="s">
        <v>119</v>
      </c>
      <c r="C36" s="997"/>
      <c r="D36" s="997"/>
      <c r="E36" s="997"/>
      <c r="F36" s="997"/>
      <c r="G36" s="997"/>
      <c r="H36" s="997"/>
      <c r="I36" s="997"/>
      <c r="J36" s="997"/>
      <c r="K36" s="997"/>
      <c r="L36" s="997"/>
      <c r="R36" s="1005"/>
      <c r="S36" s="1007"/>
      <c r="T36" s="1007"/>
      <c r="U36" s="1007"/>
      <c r="V36" s="1007"/>
      <c r="W36" s="1007"/>
      <c r="X36" s="1007"/>
      <c r="Y36" s="1"/>
      <c r="Z36" s="405"/>
      <c r="AA36" s="188"/>
      <c r="AB36" s="188"/>
      <c r="AC36" s="188"/>
      <c r="AD36" s="188"/>
      <c r="AE36" s="188"/>
      <c r="AF36" s="188"/>
    </row>
    <row r="37" spans="1:32" x14ac:dyDescent="0.25">
      <c r="A37" s="402"/>
      <c r="B37" s="405"/>
      <c r="C37" s="403"/>
      <c r="D37" s="403"/>
      <c r="E37" s="403"/>
      <c r="F37" s="403"/>
      <c r="G37" s="403"/>
      <c r="H37" s="403"/>
      <c r="I37" s="403"/>
      <c r="J37" s="403"/>
      <c r="K37" s="403"/>
      <c r="L37" s="403"/>
      <c r="R37" s="404"/>
      <c r="S37" s="407"/>
      <c r="T37" s="407"/>
      <c r="U37" s="407"/>
      <c r="V37" s="407"/>
      <c r="W37" s="407"/>
      <c r="X37" s="407"/>
      <c r="Y37" s="1"/>
      <c r="Z37" s="405"/>
      <c r="AA37" s="188"/>
      <c r="AB37" s="188"/>
      <c r="AC37" s="188"/>
      <c r="AD37" s="188"/>
      <c r="AE37" s="188"/>
      <c r="AF37" s="188"/>
    </row>
    <row r="38" spans="1:32" ht="15" customHeight="1" x14ac:dyDescent="0.25">
      <c r="A38" s="187" t="s">
        <v>38</v>
      </c>
      <c r="R38" s="405"/>
      <c r="S38" s="188"/>
      <c r="T38" s="189"/>
      <c r="U38" s="189"/>
      <c r="V38" s="189"/>
      <c r="W38" s="189"/>
      <c r="X38" s="57"/>
      <c r="Y38" s="1"/>
      <c r="Z38" s="405"/>
      <c r="AA38" s="188"/>
      <c r="AB38" s="188"/>
      <c r="AC38" s="188"/>
      <c r="AD38" s="188"/>
      <c r="AE38" s="188"/>
      <c r="AF38" s="188"/>
    </row>
    <row r="39" spans="1:32" ht="12.75" customHeight="1" x14ac:dyDescent="0.25">
      <c r="A39" s="204" t="s">
        <v>39</v>
      </c>
      <c r="B39" s="996" t="s">
        <v>135</v>
      </c>
      <c r="C39" s="996"/>
      <c r="D39" s="996"/>
      <c r="E39" s="996"/>
      <c r="F39" s="996"/>
      <c r="G39" s="996"/>
      <c r="H39" s="996"/>
      <c r="I39" s="996"/>
      <c r="J39" s="996"/>
      <c r="K39" s="996"/>
      <c r="L39" s="996"/>
      <c r="N39" s="425"/>
      <c r="O39" s="425"/>
      <c r="R39" s="405"/>
      <c r="S39" s="188"/>
      <c r="T39" s="189"/>
      <c r="U39" s="189"/>
      <c r="V39" s="189"/>
      <c r="W39" s="189"/>
      <c r="X39" s="57"/>
      <c r="Y39" s="1"/>
      <c r="Z39" s="405"/>
      <c r="AA39" s="48"/>
      <c r="AB39" s="48"/>
      <c r="AC39" s="48"/>
      <c r="AD39" s="48"/>
      <c r="AE39" s="188"/>
      <c r="AF39" s="188"/>
    </row>
    <row r="40" spans="1:32" x14ac:dyDescent="0.25">
      <c r="A40" s="204" t="s">
        <v>15</v>
      </c>
      <c r="B40" s="1000" t="s">
        <v>914</v>
      </c>
      <c r="C40" s="1000"/>
      <c r="D40" s="1000"/>
      <c r="E40" s="1000"/>
      <c r="F40" s="1000"/>
      <c r="G40" s="1000"/>
      <c r="H40" s="1000"/>
      <c r="I40" s="1000"/>
      <c r="J40" s="1000"/>
      <c r="K40" s="1000"/>
      <c r="L40" s="1000"/>
      <c r="N40" s="425"/>
      <c r="O40" s="425"/>
    </row>
    <row r="41" spans="1:32" x14ac:dyDescent="0.25">
      <c r="A41" s="204" t="s">
        <v>20</v>
      </c>
      <c r="B41" s="1009" t="s">
        <v>124</v>
      </c>
      <c r="C41" s="996"/>
      <c r="D41" s="996"/>
      <c r="E41" s="996"/>
      <c r="F41" s="996"/>
      <c r="G41" s="996"/>
      <c r="H41" s="996"/>
      <c r="I41" s="996"/>
      <c r="J41" s="996"/>
      <c r="K41" s="996"/>
      <c r="L41" s="996"/>
    </row>
    <row r="42" spans="1:32" x14ac:dyDescent="0.25">
      <c r="A42" s="204" t="s">
        <v>23</v>
      </c>
      <c r="B42" s="996" t="s">
        <v>915</v>
      </c>
      <c r="C42" s="996"/>
      <c r="D42" s="996"/>
      <c r="E42" s="996"/>
      <c r="F42" s="996"/>
      <c r="G42" s="996"/>
      <c r="H42" s="996"/>
      <c r="I42" s="996"/>
      <c r="J42" s="996"/>
      <c r="K42" s="996"/>
      <c r="L42" s="996"/>
    </row>
    <row r="43" spans="1:32" x14ac:dyDescent="0.25">
      <c r="A43" s="204" t="s">
        <v>44</v>
      </c>
      <c r="B43" s="1008" t="s">
        <v>126</v>
      </c>
      <c r="C43" s="997"/>
      <c r="D43" s="997"/>
      <c r="E43" s="997"/>
      <c r="F43" s="997"/>
      <c r="G43" s="997"/>
      <c r="H43" s="997"/>
      <c r="I43" s="997"/>
      <c r="J43" s="997"/>
      <c r="K43" s="997"/>
      <c r="L43" s="997"/>
    </row>
    <row r="44" spans="1:32" ht="18" customHeight="1" x14ac:dyDescent="0.25">
      <c r="A44" s="204" t="s">
        <v>46</v>
      </c>
      <c r="B44" s="996" t="s">
        <v>916</v>
      </c>
      <c r="C44" s="996"/>
      <c r="D44" s="996"/>
      <c r="E44" s="996"/>
      <c r="F44" s="996"/>
      <c r="G44" s="996"/>
      <c r="H44" s="996"/>
      <c r="I44" s="996"/>
      <c r="J44" s="996"/>
      <c r="K44" s="996"/>
      <c r="L44" s="996"/>
    </row>
    <row r="45" spans="1:32" x14ac:dyDescent="0.25">
      <c r="A45" s="204" t="s">
        <v>31</v>
      </c>
      <c r="B45" s="1000" t="s">
        <v>128</v>
      </c>
      <c r="C45" s="1000"/>
      <c r="D45" s="1000"/>
      <c r="E45" s="1000"/>
      <c r="F45" s="1000"/>
      <c r="G45" s="1000"/>
      <c r="H45" s="1000"/>
      <c r="I45" s="1000"/>
      <c r="J45" s="1000"/>
      <c r="K45" s="1000"/>
      <c r="L45" s="1000"/>
    </row>
    <row r="46" spans="1:32" ht="50.25" customHeight="1" x14ac:dyDescent="0.25">
      <c r="A46" s="204" t="s">
        <v>64</v>
      </c>
      <c r="B46" s="996" t="s">
        <v>917</v>
      </c>
      <c r="C46" s="1010"/>
      <c r="D46" s="1010"/>
      <c r="E46" s="1010"/>
      <c r="F46" s="1010"/>
      <c r="G46" s="1010"/>
      <c r="H46" s="1010"/>
      <c r="I46" s="1010"/>
      <c r="J46" s="1010"/>
      <c r="K46" s="1010"/>
      <c r="L46" s="1010"/>
    </row>
    <row r="47" spans="1:32" x14ac:dyDescent="0.25">
      <c r="A47" s="402"/>
      <c r="B47" s="37"/>
      <c r="C47" s="403"/>
      <c r="D47" s="403"/>
      <c r="E47" s="403"/>
      <c r="F47" s="403"/>
      <c r="G47" s="403"/>
      <c r="H47" s="403"/>
      <c r="I47" s="403"/>
      <c r="J47" s="403"/>
      <c r="K47" s="403"/>
      <c r="L47" s="403"/>
    </row>
    <row r="48" spans="1:32" ht="13.5" customHeight="1" x14ac:dyDescent="0.25">
      <c r="A48" s="402"/>
      <c r="B48" s="996"/>
      <c r="C48" s="996"/>
      <c r="D48" s="996"/>
      <c r="E48" s="996"/>
      <c r="F48" s="996"/>
      <c r="G48" s="996"/>
      <c r="H48" s="996"/>
      <c r="I48" s="996"/>
      <c r="J48" s="996"/>
      <c r="K48" s="996"/>
      <c r="L48" s="996"/>
      <c r="O48" s="204"/>
      <c r="P48" s="996"/>
      <c r="Q48" s="996"/>
      <c r="R48" s="996"/>
      <c r="S48" s="996"/>
      <c r="T48" s="996"/>
      <c r="U48" s="996"/>
      <c r="V48" s="996"/>
      <c r="W48" s="996"/>
      <c r="X48" s="996"/>
      <c r="Y48" s="996"/>
      <c r="Z48" s="996"/>
    </row>
    <row r="49" spans="1:26" ht="25.5" customHeight="1" x14ac:dyDescent="0.25">
      <c r="A49" s="402"/>
      <c r="B49" s="996"/>
      <c r="C49" s="996"/>
      <c r="D49" s="996"/>
      <c r="E49" s="996"/>
      <c r="F49" s="996"/>
      <c r="G49" s="996"/>
      <c r="H49" s="996"/>
      <c r="I49" s="996"/>
      <c r="J49" s="996"/>
      <c r="K49" s="996"/>
      <c r="L49" s="996"/>
      <c r="O49" s="204"/>
      <c r="P49" s="1000"/>
      <c r="Q49" s="1000"/>
      <c r="R49" s="1000"/>
      <c r="S49" s="1000"/>
      <c r="T49" s="1000"/>
      <c r="U49" s="1000"/>
      <c r="V49" s="1000"/>
      <c r="W49" s="1000"/>
      <c r="X49" s="1000"/>
      <c r="Y49" s="1000"/>
      <c r="Z49" s="1000"/>
    </row>
    <row r="50" spans="1:26" x14ac:dyDescent="0.25">
      <c r="A50" s="402"/>
      <c r="B50" s="401"/>
      <c r="C50" s="401"/>
      <c r="D50" s="401"/>
      <c r="E50" s="401"/>
      <c r="F50" s="401"/>
      <c r="G50" s="401"/>
      <c r="H50" s="401"/>
      <c r="I50" s="401"/>
      <c r="J50" s="401"/>
      <c r="K50" s="401"/>
      <c r="L50" s="401"/>
      <c r="O50" s="204"/>
      <c r="P50" s="1009"/>
      <c r="Q50" s="996"/>
      <c r="R50" s="996"/>
      <c r="S50" s="996"/>
      <c r="T50" s="996"/>
      <c r="U50" s="996"/>
      <c r="V50" s="996"/>
      <c r="W50" s="996"/>
      <c r="X50" s="996"/>
      <c r="Y50" s="996"/>
      <c r="Z50" s="996"/>
    </row>
    <row r="51" spans="1:26" ht="41.25" customHeight="1" x14ac:dyDescent="0.25">
      <c r="A51" s="402"/>
      <c r="B51" s="996"/>
      <c r="C51" s="996"/>
      <c r="D51" s="996"/>
      <c r="E51" s="996"/>
      <c r="F51" s="996"/>
      <c r="G51" s="996"/>
      <c r="H51" s="996"/>
      <c r="I51" s="996"/>
      <c r="J51" s="996"/>
      <c r="K51" s="996"/>
      <c r="L51" s="996"/>
      <c r="O51" s="204"/>
      <c r="P51" s="996"/>
      <c r="Q51" s="996"/>
      <c r="R51" s="996"/>
      <c r="S51" s="996"/>
      <c r="T51" s="996"/>
      <c r="U51" s="996"/>
      <c r="V51" s="996"/>
      <c r="W51" s="996"/>
      <c r="X51" s="996"/>
      <c r="Y51" s="996"/>
      <c r="Z51" s="996"/>
    </row>
    <row r="52" spans="1:26" x14ac:dyDescent="0.25">
      <c r="A52" s="402"/>
      <c r="B52" s="996"/>
      <c r="C52" s="996"/>
      <c r="D52" s="996"/>
      <c r="E52" s="996"/>
      <c r="F52" s="996"/>
      <c r="G52" s="996"/>
      <c r="H52" s="996"/>
      <c r="I52" s="996"/>
      <c r="J52" s="996"/>
      <c r="K52" s="996"/>
      <c r="L52" s="996"/>
      <c r="O52" s="204"/>
      <c r="P52" s="1008"/>
      <c r="Q52" s="997"/>
      <c r="R52" s="997"/>
      <c r="S52" s="997"/>
      <c r="T52" s="997"/>
      <c r="U52" s="997"/>
      <c r="V52" s="997"/>
      <c r="W52" s="997"/>
      <c r="X52" s="997"/>
      <c r="Y52" s="997"/>
      <c r="Z52" s="997"/>
    </row>
    <row r="53" spans="1:26" x14ac:dyDescent="0.25">
      <c r="O53" s="204"/>
      <c r="P53" s="996"/>
      <c r="Q53" s="996"/>
      <c r="R53" s="996"/>
      <c r="S53" s="996"/>
      <c r="T53" s="996"/>
      <c r="U53" s="996"/>
      <c r="V53" s="996"/>
      <c r="W53" s="996"/>
      <c r="X53" s="996"/>
      <c r="Y53" s="996"/>
      <c r="Z53" s="996"/>
    </row>
    <row r="54" spans="1:26" x14ac:dyDescent="0.25">
      <c r="O54" s="204"/>
      <c r="P54" s="1000"/>
      <c r="Q54" s="1000"/>
      <c r="R54" s="1000"/>
      <c r="S54" s="1000"/>
      <c r="T54" s="1000"/>
      <c r="U54" s="1000"/>
      <c r="V54" s="1000"/>
      <c r="W54" s="1000"/>
      <c r="X54" s="1000"/>
      <c r="Y54" s="1000"/>
      <c r="Z54" s="1000"/>
    </row>
    <row r="55" spans="1:26" x14ac:dyDescent="0.25">
      <c r="O55" s="204"/>
      <c r="P55" s="1000"/>
      <c r="Q55" s="1000"/>
      <c r="R55" s="1000"/>
      <c r="S55" s="1000"/>
      <c r="T55" s="1000"/>
      <c r="U55" s="1000"/>
      <c r="V55" s="1000"/>
      <c r="W55" s="1000"/>
      <c r="X55" s="1000"/>
      <c r="Y55" s="1000"/>
      <c r="Z55" s="1000"/>
    </row>
    <row r="56" spans="1:26" x14ac:dyDescent="0.25">
      <c r="O56" s="204"/>
      <c r="P56" s="996"/>
      <c r="Q56" s="1010"/>
      <c r="R56" s="1010"/>
      <c r="S56" s="1010"/>
      <c r="T56" s="1010"/>
      <c r="U56" s="1010"/>
      <c r="V56" s="1010"/>
      <c r="W56" s="1010"/>
      <c r="X56" s="1010"/>
      <c r="Y56" s="1010"/>
      <c r="Z56" s="1010"/>
    </row>
    <row r="67" spans="1:13" x14ac:dyDescent="0.25">
      <c r="A67" s="2"/>
      <c r="B67" s="996"/>
      <c r="C67" s="1010"/>
      <c r="D67" s="1010"/>
      <c r="E67" s="1010"/>
      <c r="F67" s="1010"/>
      <c r="G67" s="1010"/>
      <c r="H67" s="1010"/>
      <c r="I67" s="1010"/>
      <c r="J67" s="1010"/>
      <c r="K67" s="1010"/>
      <c r="L67" s="1010"/>
      <c r="M67" s="2"/>
    </row>
    <row r="70" spans="1:13" x14ac:dyDescent="0.25">
      <c r="A70" s="2"/>
      <c r="C70" s="53"/>
      <c r="D70" s="53"/>
      <c r="M70" s="2"/>
    </row>
    <row r="71" spans="1:13" x14ac:dyDescent="0.25">
      <c r="A71" s="2"/>
      <c r="C71" s="54"/>
      <c r="D71" s="54"/>
      <c r="E71" s="54"/>
      <c r="M71" s="2"/>
    </row>
  </sheetData>
  <mergeCells count="37">
    <mergeCell ref="B67:L67"/>
    <mergeCell ref="B52:L52"/>
    <mergeCell ref="P52:Z52"/>
    <mergeCell ref="P53:Z53"/>
    <mergeCell ref="P54:Z54"/>
    <mergeCell ref="P55:Z55"/>
    <mergeCell ref="P56:Z56"/>
    <mergeCell ref="B51:L51"/>
    <mergeCell ref="P51:Z51"/>
    <mergeCell ref="B41:L41"/>
    <mergeCell ref="B42:L42"/>
    <mergeCell ref="B43:L43"/>
    <mergeCell ref="B44:L44"/>
    <mergeCell ref="B45:L45"/>
    <mergeCell ref="B46:L46"/>
    <mergeCell ref="B48:L48"/>
    <mergeCell ref="P48:Z48"/>
    <mergeCell ref="B49:L49"/>
    <mergeCell ref="P49:Z49"/>
    <mergeCell ref="P50:Z50"/>
    <mergeCell ref="B40:L40"/>
    <mergeCell ref="R5:X5"/>
    <mergeCell ref="Z5:AF5"/>
    <mergeCell ref="AA6:AF6"/>
    <mergeCell ref="Z22:AF22"/>
    <mergeCell ref="R23:X23"/>
    <mergeCell ref="Z26:AF26"/>
    <mergeCell ref="R29:X29"/>
    <mergeCell ref="Z32:AF32"/>
    <mergeCell ref="B36:L36"/>
    <mergeCell ref="R36:X36"/>
    <mergeCell ref="B39:L39"/>
    <mergeCell ref="C3:L3"/>
    <mergeCell ref="S3:X3"/>
    <mergeCell ref="AA3:AF3"/>
    <mergeCell ref="G4:H4"/>
    <mergeCell ref="I4:J4"/>
  </mergeCells>
  <hyperlinks>
    <hyperlink ref="C3" location="INDEX" display="03 Rebuilding power plants from coal to biomass _x000a_c) Wood chips, existing boiler, extraction plant"/>
  </hyperlinks>
  <pageMargins left="0.7" right="0.7" top="0.75" bottom="0.75" header="0.3" footer="0.3"/>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9"/>
  <dimension ref="A1:M50"/>
  <sheetViews>
    <sheetView showGridLines="0" workbookViewId="0">
      <selection activeCell="A65" sqref="A65"/>
    </sheetView>
  </sheetViews>
  <sheetFormatPr defaultColWidth="9.140625" defaultRowHeight="15" x14ac:dyDescent="0.25"/>
  <cols>
    <col min="1" max="1" width="2.85546875" style="2" customWidth="1"/>
    <col min="2" max="2" width="46.28515625" style="2" bestFit="1" customWidth="1"/>
    <col min="3" max="10" width="8.140625" style="2" customWidth="1"/>
    <col min="11" max="11" width="5.28515625" style="2" customWidth="1"/>
    <col min="12" max="12" width="10.7109375" style="2" customWidth="1"/>
    <col min="13" max="13" width="4.42578125" style="2" customWidth="1"/>
    <col min="14" max="16384" width="9.140625" style="2"/>
  </cols>
  <sheetData>
    <row r="1" spans="1:13" ht="14.25" customHeight="1" x14ac:dyDescent="0.3">
      <c r="A1" s="35"/>
      <c r="B1" s="38"/>
      <c r="C1" s="36"/>
      <c r="D1" s="35"/>
      <c r="E1" s="35"/>
      <c r="F1" s="35"/>
      <c r="G1" s="35"/>
      <c r="H1" s="345"/>
      <c r="I1" s="35"/>
      <c r="J1" s="35"/>
      <c r="K1" s="35"/>
      <c r="L1" s="35"/>
      <c r="M1" s="35"/>
    </row>
    <row r="2" spans="1:13" ht="14.25" customHeight="1" x14ac:dyDescent="0.25">
      <c r="A2" s="35"/>
      <c r="B2" s="86"/>
      <c r="C2" s="36"/>
      <c r="D2" s="35"/>
      <c r="E2" s="35"/>
      <c r="F2" s="35"/>
      <c r="G2" s="35"/>
      <c r="H2" s="35"/>
      <c r="I2" s="35"/>
      <c r="J2" s="35"/>
      <c r="K2" s="35"/>
      <c r="L2" s="35"/>
      <c r="M2" s="35"/>
    </row>
    <row r="3" spans="1:13" ht="30" customHeight="1" x14ac:dyDescent="0.25">
      <c r="A3" s="35"/>
      <c r="B3" s="151" t="s">
        <v>0</v>
      </c>
      <c r="C3" s="1167" t="s">
        <v>332</v>
      </c>
      <c r="D3" s="1168"/>
      <c r="E3" s="1168"/>
      <c r="F3" s="1168"/>
      <c r="G3" s="1168"/>
      <c r="H3" s="1168"/>
      <c r="I3" s="1168"/>
      <c r="J3" s="1168"/>
      <c r="K3" s="1168"/>
      <c r="L3" s="1168"/>
      <c r="M3" s="35"/>
    </row>
    <row r="4" spans="1:13" x14ac:dyDescent="0.25">
      <c r="A4" s="35"/>
      <c r="B4" s="260"/>
      <c r="C4" s="444">
        <v>2015</v>
      </c>
      <c r="D4" s="444">
        <v>2020</v>
      </c>
      <c r="E4" s="444">
        <v>2030</v>
      </c>
      <c r="F4" s="444">
        <v>2050</v>
      </c>
      <c r="G4" s="1169" t="s">
        <v>2</v>
      </c>
      <c r="H4" s="1169"/>
      <c r="I4" s="1169" t="s">
        <v>3</v>
      </c>
      <c r="J4" s="1169"/>
      <c r="K4" s="444" t="s">
        <v>4</v>
      </c>
      <c r="L4" s="444" t="s">
        <v>5</v>
      </c>
      <c r="M4" s="35"/>
    </row>
    <row r="5" spans="1:13" x14ac:dyDescent="0.25">
      <c r="A5" s="35"/>
      <c r="B5" s="151" t="s">
        <v>6</v>
      </c>
      <c r="C5" s="151"/>
      <c r="D5" s="151"/>
      <c r="E5" s="151"/>
      <c r="F5" s="151"/>
      <c r="G5" s="444" t="s">
        <v>7</v>
      </c>
      <c r="H5" s="444" t="s">
        <v>8</v>
      </c>
      <c r="I5" s="444" t="s">
        <v>7</v>
      </c>
      <c r="J5" s="444" t="s">
        <v>8</v>
      </c>
      <c r="K5" s="151"/>
      <c r="L5" s="151"/>
      <c r="M5" s="35"/>
    </row>
    <row r="6" spans="1:13" x14ac:dyDescent="0.25">
      <c r="A6" s="35"/>
      <c r="B6" s="260" t="s">
        <v>314</v>
      </c>
      <c r="C6" s="1155">
        <v>5</v>
      </c>
      <c r="D6" s="1155"/>
      <c r="E6" s="1168"/>
      <c r="F6" s="1168"/>
      <c r="G6" s="159">
        <v>1</v>
      </c>
      <c r="H6" s="159">
        <v>25</v>
      </c>
      <c r="I6" s="159">
        <v>1</v>
      </c>
      <c r="J6" s="159">
        <v>25</v>
      </c>
      <c r="K6" s="432"/>
      <c r="L6" s="432"/>
      <c r="M6" s="35"/>
    </row>
    <row r="7" spans="1:13" x14ac:dyDescent="0.25">
      <c r="A7" s="35"/>
      <c r="B7" s="260" t="s">
        <v>82</v>
      </c>
      <c r="C7" s="159">
        <v>98</v>
      </c>
      <c r="D7" s="159">
        <v>99</v>
      </c>
      <c r="E7" s="159">
        <v>99</v>
      </c>
      <c r="F7" s="159">
        <v>99</v>
      </c>
      <c r="G7" s="159">
        <v>98</v>
      </c>
      <c r="H7" s="159">
        <v>99</v>
      </c>
      <c r="I7" s="159">
        <v>99</v>
      </c>
      <c r="J7" s="159">
        <v>99</v>
      </c>
      <c r="K7" s="432"/>
      <c r="L7" s="432">
        <v>1</v>
      </c>
      <c r="M7" s="35"/>
    </row>
    <row r="8" spans="1:13" x14ac:dyDescent="0.25">
      <c r="A8" s="35"/>
      <c r="B8" s="260" t="s">
        <v>103</v>
      </c>
      <c r="C8" s="159">
        <v>98</v>
      </c>
      <c r="D8" s="159">
        <v>99</v>
      </c>
      <c r="E8" s="159">
        <v>99</v>
      </c>
      <c r="F8" s="159">
        <v>99</v>
      </c>
      <c r="G8" s="159">
        <v>98</v>
      </c>
      <c r="H8" s="159">
        <v>99</v>
      </c>
      <c r="I8" s="159">
        <v>99</v>
      </c>
      <c r="J8" s="159">
        <v>99</v>
      </c>
      <c r="K8" s="432"/>
      <c r="L8" s="432">
        <v>1</v>
      </c>
      <c r="M8" s="35"/>
    </row>
    <row r="9" spans="1:13" x14ac:dyDescent="0.25">
      <c r="A9" s="35"/>
      <c r="B9" s="260" t="s">
        <v>85</v>
      </c>
      <c r="C9" s="169">
        <v>0.5</v>
      </c>
      <c r="D9" s="169">
        <v>0.5</v>
      </c>
      <c r="E9" s="169">
        <v>0.5</v>
      </c>
      <c r="F9" s="169">
        <v>0.5</v>
      </c>
      <c r="G9" s="159">
        <v>0.1</v>
      </c>
      <c r="H9" s="159">
        <v>0.5</v>
      </c>
      <c r="I9" s="159">
        <v>0.1</v>
      </c>
      <c r="J9" s="159">
        <v>0.5</v>
      </c>
      <c r="K9" s="432"/>
      <c r="L9" s="432">
        <v>1</v>
      </c>
      <c r="M9" s="35"/>
    </row>
    <row r="10" spans="1:13" x14ac:dyDescent="0.25">
      <c r="A10" s="35"/>
      <c r="B10" s="260" t="s">
        <v>13</v>
      </c>
      <c r="C10" s="159">
        <v>1</v>
      </c>
      <c r="D10" s="159">
        <v>1</v>
      </c>
      <c r="E10" s="159">
        <v>1</v>
      </c>
      <c r="F10" s="159">
        <v>1</v>
      </c>
      <c r="G10" s="159" t="s">
        <v>315</v>
      </c>
      <c r="H10" s="159">
        <v>1</v>
      </c>
      <c r="I10" s="159" t="s">
        <v>315</v>
      </c>
      <c r="J10" s="159">
        <v>1</v>
      </c>
      <c r="K10" s="432" t="s">
        <v>44</v>
      </c>
      <c r="L10" s="432">
        <v>1</v>
      </c>
      <c r="M10" s="35"/>
    </row>
    <row r="11" spans="1:13" x14ac:dyDescent="0.25">
      <c r="A11" s="35"/>
      <c r="B11" s="260" t="s">
        <v>86</v>
      </c>
      <c r="C11" s="159" t="s">
        <v>316</v>
      </c>
      <c r="D11" s="159" t="s">
        <v>316</v>
      </c>
      <c r="E11" s="159" t="s">
        <v>316</v>
      </c>
      <c r="F11" s="159" t="s">
        <v>316</v>
      </c>
      <c r="G11" s="159" t="s">
        <v>316</v>
      </c>
      <c r="H11" s="159" t="s">
        <v>316</v>
      </c>
      <c r="I11" s="159" t="s">
        <v>316</v>
      </c>
      <c r="J11" s="159" t="s">
        <v>316</v>
      </c>
      <c r="K11" s="432" t="s">
        <v>44</v>
      </c>
      <c r="L11" s="432">
        <v>1</v>
      </c>
      <c r="M11" s="35"/>
    </row>
    <row r="12" spans="1:13" x14ac:dyDescent="0.25">
      <c r="A12" s="35"/>
      <c r="B12" s="260" t="s">
        <v>16</v>
      </c>
      <c r="C12" s="159">
        <v>20</v>
      </c>
      <c r="D12" s="159">
        <v>20</v>
      </c>
      <c r="E12" s="159">
        <v>20</v>
      </c>
      <c r="F12" s="159">
        <v>20</v>
      </c>
      <c r="G12" s="159">
        <v>20</v>
      </c>
      <c r="H12" s="159">
        <v>20</v>
      </c>
      <c r="I12" s="159">
        <v>20</v>
      </c>
      <c r="J12" s="159">
        <v>20</v>
      </c>
      <c r="K12" s="432"/>
      <c r="L12" s="432">
        <v>1</v>
      </c>
      <c r="M12" s="35"/>
    </row>
    <row r="13" spans="1:13" x14ac:dyDescent="0.25">
      <c r="A13" s="35"/>
      <c r="B13" s="260" t="s">
        <v>18</v>
      </c>
      <c r="C13" s="159" t="s">
        <v>315</v>
      </c>
      <c r="D13" s="159" t="s">
        <v>315</v>
      </c>
      <c r="E13" s="159" t="s">
        <v>315</v>
      </c>
      <c r="F13" s="159" t="s">
        <v>315</v>
      </c>
      <c r="G13" s="159" t="s">
        <v>315</v>
      </c>
      <c r="H13" s="159">
        <v>1</v>
      </c>
      <c r="I13" s="159" t="s">
        <v>315</v>
      </c>
      <c r="J13" s="159">
        <v>1</v>
      </c>
      <c r="K13" s="432"/>
      <c r="L13" s="432">
        <v>1</v>
      </c>
      <c r="M13" s="35"/>
    </row>
    <row r="14" spans="1:13" x14ac:dyDescent="0.25">
      <c r="A14" s="35"/>
      <c r="B14" s="1156" t="s">
        <v>21</v>
      </c>
      <c r="C14" s="1156"/>
      <c r="D14" s="1156"/>
      <c r="E14" s="1156"/>
      <c r="F14" s="1156"/>
      <c r="G14" s="1156"/>
      <c r="H14" s="1156"/>
      <c r="I14" s="1156"/>
      <c r="J14" s="1156"/>
      <c r="K14" s="1156"/>
      <c r="L14" s="1156"/>
      <c r="M14" s="35"/>
    </row>
    <row r="15" spans="1:13" x14ac:dyDescent="0.25">
      <c r="A15" s="35"/>
      <c r="B15" s="260" t="s">
        <v>22</v>
      </c>
      <c r="C15" s="159">
        <v>100</v>
      </c>
      <c r="D15" s="159">
        <v>100</v>
      </c>
      <c r="E15" s="159">
        <v>100</v>
      </c>
      <c r="F15" s="159">
        <v>100</v>
      </c>
      <c r="G15" s="159">
        <v>100</v>
      </c>
      <c r="H15" s="159">
        <v>100</v>
      </c>
      <c r="I15" s="159">
        <v>100</v>
      </c>
      <c r="J15" s="159">
        <v>100</v>
      </c>
      <c r="K15" s="432"/>
      <c r="L15" s="432">
        <v>1</v>
      </c>
      <c r="M15" s="35"/>
    </row>
    <row r="16" spans="1:13" x14ac:dyDescent="0.25">
      <c r="A16" s="35"/>
      <c r="B16" s="260" t="s">
        <v>24</v>
      </c>
      <c r="C16" s="159">
        <v>100</v>
      </c>
      <c r="D16" s="159">
        <v>100</v>
      </c>
      <c r="E16" s="159">
        <v>100</v>
      </c>
      <c r="F16" s="159">
        <v>100</v>
      </c>
      <c r="G16" s="159">
        <v>100</v>
      </c>
      <c r="H16" s="159">
        <v>100</v>
      </c>
      <c r="I16" s="159">
        <v>100</v>
      </c>
      <c r="J16" s="159">
        <v>100</v>
      </c>
      <c r="K16" s="432"/>
      <c r="L16" s="432">
        <v>1</v>
      </c>
      <c r="M16" s="35"/>
    </row>
    <row r="17" spans="1:13" x14ac:dyDescent="0.25">
      <c r="A17" s="35"/>
      <c r="B17" s="260" t="s">
        <v>88</v>
      </c>
      <c r="C17" s="1155">
        <v>5</v>
      </c>
      <c r="D17" s="1155"/>
      <c r="E17" s="1155"/>
      <c r="F17" s="1155"/>
      <c r="G17" s="1155"/>
      <c r="H17" s="1155"/>
      <c r="I17" s="1155"/>
      <c r="J17" s="1155"/>
      <c r="K17" s="432"/>
      <c r="L17" s="432">
        <v>1</v>
      </c>
      <c r="M17" s="35"/>
    </row>
    <row r="18" spans="1:13" x14ac:dyDescent="0.25">
      <c r="A18" s="35"/>
      <c r="B18" s="260" t="s">
        <v>89</v>
      </c>
      <c r="C18" s="1155" t="s">
        <v>317</v>
      </c>
      <c r="D18" s="1155"/>
      <c r="E18" s="1155"/>
      <c r="F18" s="1155"/>
      <c r="G18" s="1155"/>
      <c r="H18" s="1155"/>
      <c r="I18" s="1155"/>
      <c r="J18" s="1155"/>
      <c r="K18" s="432"/>
      <c r="L18" s="432">
        <v>2</v>
      </c>
      <c r="M18" s="35"/>
    </row>
    <row r="19" spans="1:13" x14ac:dyDescent="0.25">
      <c r="A19" s="35"/>
      <c r="B19" s="260" t="s">
        <v>90</v>
      </c>
      <c r="C19" s="1155" t="s">
        <v>318</v>
      </c>
      <c r="D19" s="1155"/>
      <c r="E19" s="1155"/>
      <c r="F19" s="1155"/>
      <c r="G19" s="1155"/>
      <c r="H19" s="1155"/>
      <c r="I19" s="1155"/>
      <c r="J19" s="1155"/>
      <c r="K19" s="432"/>
      <c r="L19" s="432">
        <v>2</v>
      </c>
      <c r="M19" s="35"/>
    </row>
    <row r="20" spans="1:13" x14ac:dyDescent="0.25">
      <c r="A20" s="35"/>
      <c r="B20" s="1156" t="s">
        <v>91</v>
      </c>
      <c r="C20" s="1156"/>
      <c r="D20" s="1156"/>
      <c r="E20" s="1156"/>
      <c r="F20" s="1156"/>
      <c r="G20" s="1156"/>
      <c r="H20" s="1156"/>
      <c r="I20" s="1156"/>
      <c r="J20" s="1156"/>
      <c r="K20" s="1156"/>
      <c r="L20" s="1156"/>
      <c r="M20" s="35"/>
    </row>
    <row r="21" spans="1:13" x14ac:dyDescent="0.25">
      <c r="A21" s="35"/>
      <c r="B21" s="260" t="s">
        <v>848</v>
      </c>
      <c r="C21" s="1157" t="s">
        <v>319</v>
      </c>
      <c r="D21" s="1158"/>
      <c r="E21" s="1158"/>
      <c r="F21" s="1158"/>
      <c r="G21" s="1158"/>
      <c r="H21" s="1158"/>
      <c r="I21" s="1158"/>
      <c r="J21" s="1158"/>
      <c r="K21" s="1159"/>
      <c r="L21" s="432"/>
      <c r="M21" s="35"/>
    </row>
    <row r="22" spans="1:13" x14ac:dyDescent="0.25">
      <c r="A22" s="35"/>
      <c r="B22" s="260" t="s">
        <v>590</v>
      </c>
      <c r="C22" s="1160"/>
      <c r="D22" s="1161"/>
      <c r="E22" s="1161"/>
      <c r="F22" s="1161"/>
      <c r="G22" s="1161"/>
      <c r="H22" s="1161"/>
      <c r="I22" s="1161"/>
      <c r="J22" s="1161"/>
      <c r="K22" s="1162"/>
      <c r="L22" s="432"/>
      <c r="M22" s="35"/>
    </row>
    <row r="23" spans="1:13" x14ac:dyDescent="0.25">
      <c r="A23" s="35"/>
      <c r="B23" s="260" t="s">
        <v>919</v>
      </c>
      <c r="C23" s="1160"/>
      <c r="D23" s="1161"/>
      <c r="E23" s="1161"/>
      <c r="F23" s="1161"/>
      <c r="G23" s="1161"/>
      <c r="H23" s="1161"/>
      <c r="I23" s="1161"/>
      <c r="J23" s="1161"/>
      <c r="K23" s="1162"/>
      <c r="L23" s="432"/>
      <c r="M23" s="35"/>
    </row>
    <row r="24" spans="1:13" x14ac:dyDescent="0.25">
      <c r="A24" s="35"/>
      <c r="B24" s="260" t="s">
        <v>920</v>
      </c>
      <c r="C24" s="1160"/>
      <c r="D24" s="1161"/>
      <c r="E24" s="1161"/>
      <c r="F24" s="1161"/>
      <c r="G24" s="1161"/>
      <c r="H24" s="1161"/>
      <c r="I24" s="1161"/>
      <c r="J24" s="1161"/>
      <c r="K24" s="1162"/>
      <c r="L24" s="432"/>
      <c r="M24" s="35"/>
    </row>
    <row r="25" spans="1:13" x14ac:dyDescent="0.25">
      <c r="A25" s="35"/>
      <c r="B25" s="152" t="s">
        <v>465</v>
      </c>
      <c r="C25" s="1163"/>
      <c r="D25" s="1164"/>
      <c r="E25" s="1164"/>
      <c r="F25" s="1164"/>
      <c r="G25" s="1164"/>
      <c r="H25" s="1164"/>
      <c r="I25" s="1164"/>
      <c r="J25" s="1164"/>
      <c r="K25" s="1165"/>
      <c r="L25" s="432"/>
      <c r="M25" s="35"/>
    </row>
    <row r="26" spans="1:13" x14ac:dyDescent="0.25">
      <c r="A26" s="35"/>
      <c r="B26" s="1156" t="s">
        <v>451</v>
      </c>
      <c r="C26" s="1156"/>
      <c r="D26" s="1156"/>
      <c r="E26" s="1156"/>
      <c r="F26" s="1156"/>
      <c r="G26" s="1156"/>
      <c r="H26" s="1156"/>
      <c r="I26" s="1156"/>
      <c r="J26" s="1156"/>
      <c r="K26" s="1156"/>
      <c r="L26" s="1156"/>
      <c r="M26" s="35"/>
    </row>
    <row r="27" spans="1:13" x14ac:dyDescent="0.25">
      <c r="A27" s="35"/>
      <c r="B27" s="260" t="s">
        <v>320</v>
      </c>
      <c r="C27" s="454">
        <v>0.15</v>
      </c>
      <c r="D27" s="455">
        <v>0.15</v>
      </c>
      <c r="E27" s="455">
        <v>0.14000000000000001</v>
      </c>
      <c r="F27" s="455">
        <v>0.13</v>
      </c>
      <c r="G27" s="164">
        <v>0.1</v>
      </c>
      <c r="H27" s="446">
        <v>0.25</v>
      </c>
      <c r="I27" s="164">
        <v>0.1</v>
      </c>
      <c r="J27" s="446">
        <v>0.25</v>
      </c>
      <c r="K27" s="432" t="s">
        <v>39</v>
      </c>
      <c r="L27" s="432">
        <v>1</v>
      </c>
      <c r="M27" s="35"/>
    </row>
    <row r="28" spans="1:13" x14ac:dyDescent="0.25">
      <c r="A28" s="35"/>
      <c r="B28" s="260" t="s">
        <v>28</v>
      </c>
      <c r="C28" s="446">
        <v>0.12</v>
      </c>
      <c r="D28" s="164">
        <v>0.117029850374625</v>
      </c>
      <c r="E28" s="164">
        <v>0.11130827625819936</v>
      </c>
      <c r="F28" s="164">
        <v>0.10069063324446956</v>
      </c>
      <c r="G28" s="446">
        <v>0.08</v>
      </c>
      <c r="H28" s="164">
        <v>0.2</v>
      </c>
      <c r="I28" s="164">
        <v>0.08</v>
      </c>
      <c r="J28" s="164">
        <v>0.2</v>
      </c>
      <c r="K28" s="432" t="s">
        <v>15</v>
      </c>
      <c r="L28" s="432">
        <v>1</v>
      </c>
      <c r="M28" s="35"/>
    </row>
    <row r="29" spans="1:13" x14ac:dyDescent="0.25">
      <c r="A29" s="35"/>
      <c r="B29" s="260" t="s">
        <v>29</v>
      </c>
      <c r="C29" s="446">
        <v>0.03</v>
      </c>
      <c r="D29" s="164">
        <v>2.9257462593656251E-2</v>
      </c>
      <c r="E29" s="164">
        <v>2.7827069064549841E-2</v>
      </c>
      <c r="F29" s="164">
        <v>2.5172658311117389E-2</v>
      </c>
      <c r="G29" s="446">
        <v>0.02</v>
      </c>
      <c r="H29" s="446">
        <v>0.05</v>
      </c>
      <c r="I29" s="446">
        <v>0.02</v>
      </c>
      <c r="J29" s="446">
        <v>0.05</v>
      </c>
      <c r="K29" s="432" t="s">
        <v>23</v>
      </c>
      <c r="L29" s="432">
        <v>1</v>
      </c>
      <c r="M29" s="35"/>
    </row>
    <row r="30" spans="1:13" x14ac:dyDescent="0.25">
      <c r="A30" s="35"/>
      <c r="B30" s="260" t="s">
        <v>321</v>
      </c>
      <c r="C30" s="164">
        <v>7.0000000000000007E-2</v>
      </c>
      <c r="D30" s="164">
        <v>7.0000000000000007E-2</v>
      </c>
      <c r="E30" s="164">
        <v>0.06</v>
      </c>
      <c r="F30" s="164">
        <v>0.06</v>
      </c>
      <c r="G30" s="446">
        <v>0.02</v>
      </c>
      <c r="H30" s="446">
        <v>0.17</v>
      </c>
      <c r="I30" s="446">
        <v>0.02</v>
      </c>
      <c r="J30" s="446">
        <v>0.17</v>
      </c>
      <c r="K30" s="159" t="s">
        <v>39</v>
      </c>
      <c r="L30" s="432">
        <v>1</v>
      </c>
      <c r="M30" s="35"/>
    </row>
    <row r="31" spans="1:13" x14ac:dyDescent="0.25">
      <c r="A31" s="35"/>
      <c r="B31" s="260" t="s">
        <v>28</v>
      </c>
      <c r="C31" s="164">
        <v>0.06</v>
      </c>
      <c r="D31" s="164">
        <v>5.8514925187312501E-2</v>
      </c>
      <c r="E31" s="164">
        <v>0.05</v>
      </c>
      <c r="F31" s="164">
        <v>5.0345316622234779E-2</v>
      </c>
      <c r="G31" s="446">
        <v>0.02</v>
      </c>
      <c r="H31" s="446">
        <v>0.14000000000000001</v>
      </c>
      <c r="I31" s="446">
        <v>0.02</v>
      </c>
      <c r="J31" s="446">
        <v>0.14000000000000001</v>
      </c>
      <c r="K31" s="159" t="s">
        <v>20</v>
      </c>
      <c r="L31" s="432">
        <v>1</v>
      </c>
      <c r="M31" s="35"/>
    </row>
    <row r="32" spans="1:13" x14ac:dyDescent="0.25">
      <c r="A32" s="35"/>
      <c r="B32" s="260" t="s">
        <v>29</v>
      </c>
      <c r="C32" s="164">
        <v>0.01</v>
      </c>
      <c r="D32" s="164">
        <v>9.7524875312187519E-3</v>
      </c>
      <c r="E32" s="164">
        <v>9.2756896881832814E-3</v>
      </c>
      <c r="F32" s="164">
        <v>8.3908861037057976E-3</v>
      </c>
      <c r="G32" s="446">
        <v>0</v>
      </c>
      <c r="H32" s="446">
        <v>0.03</v>
      </c>
      <c r="I32" s="446">
        <v>0</v>
      </c>
      <c r="J32" s="446">
        <v>0.03</v>
      </c>
      <c r="K32" s="159" t="s">
        <v>23</v>
      </c>
      <c r="L32" s="432">
        <v>1</v>
      </c>
      <c r="M32" s="35"/>
    </row>
    <row r="33" spans="1:13" x14ac:dyDescent="0.25">
      <c r="A33" s="35"/>
      <c r="B33" s="260" t="s">
        <v>30</v>
      </c>
      <c r="C33" s="456">
        <v>1100</v>
      </c>
      <c r="D33" s="457">
        <v>1070</v>
      </c>
      <c r="E33" s="457">
        <v>1020</v>
      </c>
      <c r="F33" s="457">
        <v>920</v>
      </c>
      <c r="G33" s="457">
        <v>1000</v>
      </c>
      <c r="H33" s="457">
        <v>1100</v>
      </c>
      <c r="I33" s="457">
        <v>900</v>
      </c>
      <c r="J33" s="457">
        <v>1000</v>
      </c>
      <c r="K33" s="159" t="s">
        <v>39</v>
      </c>
      <c r="L33" s="432">
        <v>1</v>
      </c>
      <c r="M33" s="35"/>
    </row>
    <row r="34" spans="1:13" x14ac:dyDescent="0.25">
      <c r="A34" s="35"/>
      <c r="B34" s="40" t="s">
        <v>32</v>
      </c>
      <c r="C34" s="31">
        <v>0.8</v>
      </c>
      <c r="D34" s="31">
        <v>0.9</v>
      </c>
      <c r="E34" s="31">
        <v>1</v>
      </c>
      <c r="F34" s="31">
        <v>1</v>
      </c>
      <c r="G34" s="31">
        <v>0.5</v>
      </c>
      <c r="H34" s="31">
        <v>0.9</v>
      </c>
      <c r="I34" s="31">
        <v>0.5</v>
      </c>
      <c r="J34" s="31">
        <v>1</v>
      </c>
      <c r="K34" s="88"/>
      <c r="L34" s="45">
        <v>1</v>
      </c>
      <c r="M34" s="35"/>
    </row>
    <row r="35" spans="1:13" x14ac:dyDescent="0.25">
      <c r="A35" s="25"/>
      <c r="B35" s="32" t="s">
        <v>322</v>
      </c>
      <c r="C35" s="31">
        <v>0.3</v>
      </c>
      <c r="D35" s="31">
        <v>0.3</v>
      </c>
      <c r="E35" s="31">
        <v>0.5</v>
      </c>
      <c r="F35" s="31">
        <v>0.6</v>
      </c>
      <c r="G35" s="31">
        <v>0.1</v>
      </c>
      <c r="H35" s="31">
        <v>0.3</v>
      </c>
      <c r="I35" s="31">
        <v>0.1</v>
      </c>
      <c r="J35" s="31">
        <v>0.6</v>
      </c>
      <c r="K35" s="28" t="s">
        <v>46</v>
      </c>
      <c r="L35" s="28"/>
      <c r="M35" s="35"/>
    </row>
    <row r="36" spans="1:13" x14ac:dyDescent="0.25">
      <c r="A36" s="25"/>
      <c r="B36" s="32" t="s">
        <v>323</v>
      </c>
      <c r="C36" s="85">
        <v>0.5</v>
      </c>
      <c r="D36" s="85">
        <v>0.5</v>
      </c>
      <c r="E36" s="85">
        <v>0.5</v>
      </c>
      <c r="F36" s="85">
        <v>0.4</v>
      </c>
      <c r="G36" s="85">
        <v>0.4</v>
      </c>
      <c r="H36" s="85">
        <v>0.5</v>
      </c>
      <c r="I36" s="85">
        <v>0.3</v>
      </c>
      <c r="J36" s="85">
        <v>0.5</v>
      </c>
      <c r="K36" s="81" t="s">
        <v>39</v>
      </c>
      <c r="L36" s="28">
        <v>1</v>
      </c>
      <c r="M36" s="35"/>
    </row>
    <row r="37" spans="1:13" x14ac:dyDescent="0.25">
      <c r="A37" s="35"/>
      <c r="B37" s="1166" t="s">
        <v>33</v>
      </c>
      <c r="C37" s="1166"/>
      <c r="D37" s="1166"/>
      <c r="E37" s="1166"/>
      <c r="F37" s="1166"/>
      <c r="G37" s="1166"/>
      <c r="H37" s="1166"/>
      <c r="I37" s="1166"/>
      <c r="J37" s="1166"/>
      <c r="K37" s="1166"/>
      <c r="L37" s="1166"/>
      <c r="M37" s="35"/>
    </row>
    <row r="38" spans="1:13" x14ac:dyDescent="0.25">
      <c r="A38" s="35"/>
      <c r="B38" s="40" t="s">
        <v>324</v>
      </c>
      <c r="C38" s="43">
        <v>0</v>
      </c>
      <c r="D38" s="43">
        <v>0</v>
      </c>
      <c r="E38" s="43">
        <v>0</v>
      </c>
      <c r="F38" s="43">
        <v>0</v>
      </c>
      <c r="G38" s="43">
        <v>0</v>
      </c>
      <c r="H38" s="43">
        <v>0</v>
      </c>
      <c r="I38" s="43">
        <v>0</v>
      </c>
      <c r="J38" s="43">
        <v>0</v>
      </c>
      <c r="K38" s="45"/>
      <c r="L38" s="45">
        <v>1</v>
      </c>
      <c r="M38" s="35"/>
    </row>
    <row r="39" spans="1:13" x14ac:dyDescent="0.25">
      <c r="A39" s="35"/>
      <c r="B39" s="73"/>
      <c r="C39" s="46"/>
      <c r="D39" s="46"/>
      <c r="E39" s="46"/>
      <c r="F39" s="46"/>
      <c r="G39" s="46"/>
      <c r="H39" s="46"/>
      <c r="I39" s="46"/>
      <c r="J39" s="46"/>
      <c r="K39" s="44"/>
      <c r="L39" s="44"/>
      <c r="M39" s="35"/>
    </row>
    <row r="40" spans="1:13" x14ac:dyDescent="0.25">
      <c r="A40" s="87" t="s">
        <v>100</v>
      </c>
      <c r="B40" s="74"/>
      <c r="C40" s="74"/>
      <c r="D40" s="74"/>
      <c r="E40" s="74"/>
      <c r="F40" s="74"/>
      <c r="G40" s="74"/>
      <c r="H40" s="74"/>
      <c r="I40" s="74"/>
      <c r="J40" s="74"/>
      <c r="K40" s="74"/>
      <c r="L40" s="74"/>
      <c r="M40" s="35"/>
    </row>
    <row r="41" spans="1:13" x14ac:dyDescent="0.25">
      <c r="A41" s="34">
        <v>1</v>
      </c>
      <c r="B41" s="1153" t="s">
        <v>330</v>
      </c>
      <c r="C41" s="1153"/>
      <c r="D41" s="1153"/>
      <c r="E41" s="1153"/>
      <c r="F41" s="1153"/>
      <c r="G41" s="1153"/>
      <c r="H41" s="1153"/>
      <c r="I41" s="1153"/>
      <c r="J41" s="1153"/>
      <c r="K41" s="1153"/>
      <c r="L41" s="1153"/>
      <c r="M41" s="35"/>
    </row>
    <row r="42" spans="1:13" x14ac:dyDescent="0.25">
      <c r="A42" s="34">
        <v>2</v>
      </c>
      <c r="B42" s="1154" t="s">
        <v>331</v>
      </c>
      <c r="C42" s="1154"/>
      <c r="D42" s="1154"/>
      <c r="E42" s="1154"/>
      <c r="F42" s="1154"/>
      <c r="G42" s="1154"/>
      <c r="H42" s="1154"/>
      <c r="I42" s="1154"/>
      <c r="J42" s="1154"/>
      <c r="K42" s="1154"/>
      <c r="L42" s="1154"/>
      <c r="M42" s="35"/>
    </row>
    <row r="43" spans="1:13" x14ac:dyDescent="0.25">
      <c r="A43" s="35"/>
      <c r="B43" s="25"/>
      <c r="C43" s="25"/>
      <c r="D43" s="25"/>
      <c r="E43" s="25"/>
      <c r="F43" s="25"/>
      <c r="G43" s="25"/>
      <c r="H43" s="25"/>
      <c r="I43" s="25"/>
      <c r="J43" s="25"/>
      <c r="K43" s="25"/>
      <c r="L43" s="25"/>
      <c r="M43" s="35"/>
    </row>
    <row r="44" spans="1:13" x14ac:dyDescent="0.25">
      <c r="A44" s="36" t="s">
        <v>38</v>
      </c>
      <c r="B44" s="35"/>
      <c r="C44" s="35"/>
      <c r="D44" s="35"/>
      <c r="E44" s="35"/>
      <c r="F44" s="35"/>
      <c r="G44" s="35"/>
      <c r="H44" s="35"/>
      <c r="I44" s="35"/>
      <c r="J44" s="35"/>
      <c r="K44" s="35"/>
      <c r="L44" s="35"/>
      <c r="M44" s="35"/>
    </row>
    <row r="45" spans="1:13" x14ac:dyDescent="0.25">
      <c r="A45" s="89" t="s">
        <v>39</v>
      </c>
      <c r="B45" s="76" t="s">
        <v>325</v>
      </c>
      <c r="C45" s="77"/>
      <c r="D45" s="76"/>
      <c r="E45" s="77"/>
      <c r="F45" s="76"/>
      <c r="G45" s="77"/>
      <c r="H45" s="76"/>
      <c r="I45" s="77"/>
      <c r="J45" s="76"/>
      <c r="K45" s="77"/>
      <c r="L45" s="76"/>
      <c r="M45" s="35"/>
    </row>
    <row r="46" spans="1:13" ht="15" customHeight="1" x14ac:dyDescent="0.25">
      <c r="A46" s="89" t="s">
        <v>15</v>
      </c>
      <c r="B46" s="76" t="s">
        <v>326</v>
      </c>
      <c r="C46" s="77"/>
      <c r="D46" s="76"/>
      <c r="E46" s="77"/>
      <c r="F46" s="76"/>
      <c r="G46" s="77"/>
      <c r="H46" s="76"/>
      <c r="I46" s="77"/>
      <c r="J46" s="76"/>
      <c r="K46" s="77"/>
      <c r="L46" s="76"/>
      <c r="M46" s="35"/>
    </row>
    <row r="47" spans="1:13" ht="15" customHeight="1" x14ac:dyDescent="0.25">
      <c r="A47" s="89" t="s">
        <v>20</v>
      </c>
      <c r="B47" s="76" t="s">
        <v>327</v>
      </c>
      <c r="C47" s="77"/>
      <c r="D47" s="76"/>
      <c r="E47" s="77"/>
      <c r="F47" s="76"/>
      <c r="G47" s="77"/>
      <c r="H47" s="76"/>
      <c r="I47" s="77"/>
      <c r="J47" s="76"/>
      <c r="K47" s="77"/>
      <c r="L47" s="76"/>
      <c r="M47" s="35"/>
    </row>
    <row r="48" spans="1:13" ht="15" customHeight="1" x14ac:dyDescent="0.25">
      <c r="A48" s="89" t="s">
        <v>23</v>
      </c>
      <c r="B48" s="76" t="s">
        <v>328</v>
      </c>
      <c r="C48" s="77"/>
      <c r="D48" s="76"/>
      <c r="E48" s="77"/>
      <c r="F48" s="76"/>
      <c r="G48" s="77"/>
      <c r="H48" s="76"/>
      <c r="I48" s="77"/>
      <c r="J48" s="76"/>
      <c r="K48" s="77"/>
      <c r="L48" s="76"/>
      <c r="M48" s="35"/>
    </row>
    <row r="49" spans="1:13" ht="15" customHeight="1" x14ac:dyDescent="0.25">
      <c r="A49" s="89" t="s">
        <v>44</v>
      </c>
      <c r="B49" s="76" t="s">
        <v>329</v>
      </c>
      <c r="C49" s="77"/>
      <c r="D49" s="76"/>
      <c r="E49" s="77"/>
      <c r="F49" s="76"/>
      <c r="G49" s="77"/>
      <c r="H49" s="76"/>
      <c r="I49" s="77"/>
      <c r="J49" s="76"/>
      <c r="K49" s="77"/>
      <c r="L49" s="76"/>
      <c r="M49" s="35"/>
    </row>
    <row r="50" spans="1:13" ht="15" customHeight="1" x14ac:dyDescent="0.25">
      <c r="A50" s="119" t="s">
        <v>46</v>
      </c>
      <c r="B50" s="35" t="s">
        <v>393</v>
      </c>
      <c r="C50" s="77"/>
      <c r="D50" s="76"/>
      <c r="E50" s="77"/>
      <c r="F50" s="76"/>
      <c r="G50" s="77"/>
      <c r="H50" s="76"/>
      <c r="I50" s="77"/>
      <c r="J50" s="76"/>
      <c r="K50" s="77"/>
      <c r="L50" s="76"/>
      <c r="M50" s="35"/>
    </row>
  </sheetData>
  <mergeCells count="14">
    <mergeCell ref="C17:J17"/>
    <mergeCell ref="C3:L3"/>
    <mergeCell ref="G4:H4"/>
    <mergeCell ref="I4:J4"/>
    <mergeCell ref="C6:F6"/>
    <mergeCell ref="B14:L14"/>
    <mergeCell ref="B41:L41"/>
    <mergeCell ref="B42:L42"/>
    <mergeCell ref="C18:J18"/>
    <mergeCell ref="C19:J19"/>
    <mergeCell ref="B20:L20"/>
    <mergeCell ref="C21:K25"/>
    <mergeCell ref="B26:L26"/>
    <mergeCell ref="B37:L37"/>
  </mergeCells>
  <hyperlinks>
    <hyperlink ref="C3" location="INDEX" display="41 Heat only generation tech (boilers, heat pumps, geothermal)_x000a_Electric boilers, 400 or 690 V, 0.06-5 MW; 10 or 15 kV, &gt;10 MW"/>
  </hyperlinks>
  <pageMargins left="0.7" right="0.7" top="0.75" bottom="0.75" header="0.3" footer="0.3"/>
  <pageSetup paperSize="9" orientation="portrait" verticalDpi="0" r:id="rId1"/>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4"/>
  <dimension ref="A1:BN79"/>
  <sheetViews>
    <sheetView showGridLines="0" zoomScaleNormal="100" workbookViewId="0">
      <selection activeCell="A65" sqref="A65"/>
    </sheetView>
  </sheetViews>
  <sheetFormatPr defaultColWidth="9.140625" defaultRowHeight="15" x14ac:dyDescent="0.25"/>
  <cols>
    <col min="1" max="1" width="2.85546875" style="35" customWidth="1"/>
    <col min="2" max="2" width="42.28515625" style="35" customWidth="1"/>
    <col min="3" max="10" width="7.28515625" style="35" customWidth="1"/>
    <col min="11" max="11" width="5.140625" style="35" bestFit="1" customWidth="1"/>
    <col min="12" max="12" width="8.7109375" style="35" customWidth="1"/>
    <col min="13" max="13" width="4.42578125" style="76" customWidth="1"/>
    <col min="14" max="17" width="0" style="76" hidden="1" customWidth="1"/>
    <col min="18" max="18" width="30.7109375" style="76" customWidth="1"/>
    <col min="19" max="19" width="7.85546875" style="76" customWidth="1"/>
    <col min="20" max="20" width="7" style="76" bestFit="1" customWidth="1"/>
    <col min="21" max="21" width="6.42578125" style="76" bestFit="1" customWidth="1"/>
    <col min="22" max="22" width="5.7109375" style="76" customWidth="1"/>
    <col min="23" max="24" width="6.140625" style="76" customWidth="1"/>
    <col min="25" max="26" width="7" style="76" bestFit="1" customWidth="1"/>
    <col min="27" max="27" width="10.28515625" style="76" customWidth="1"/>
    <col min="28" max="28" width="9.7109375" style="76" customWidth="1"/>
    <col min="29" max="29" width="10" style="76" customWidth="1"/>
    <col min="30" max="30" width="7.85546875" style="76" customWidth="1"/>
    <col min="31" max="31" width="7.140625" style="76" customWidth="1"/>
    <col min="32" max="32" width="7.7109375" style="76" customWidth="1"/>
    <col min="33" max="66" width="9.140625" style="76"/>
    <col min="67" max="16384" width="9.140625" style="2"/>
  </cols>
  <sheetData>
    <row r="1" spans="2:26" ht="14.25" customHeight="1" x14ac:dyDescent="0.3">
      <c r="B1" s="38"/>
      <c r="C1" s="36"/>
      <c r="G1" s="345"/>
      <c r="H1" s="345"/>
    </row>
    <row r="2" spans="2:26" ht="14.25" customHeight="1" x14ac:dyDescent="0.25"/>
    <row r="3" spans="2:26" ht="15" customHeight="1" x14ac:dyDescent="0.25">
      <c r="B3" s="151" t="s">
        <v>0</v>
      </c>
      <c r="C3" s="984" t="s">
        <v>313</v>
      </c>
      <c r="D3" s="985"/>
      <c r="E3" s="985"/>
      <c r="F3" s="985"/>
      <c r="G3" s="985"/>
      <c r="H3" s="985"/>
      <c r="I3" s="985"/>
      <c r="J3" s="985"/>
      <c r="K3" s="985"/>
      <c r="L3" s="986"/>
    </row>
    <row r="4" spans="2:26" x14ac:dyDescent="0.25">
      <c r="B4" s="152"/>
      <c r="C4" s="153">
        <v>2015</v>
      </c>
      <c r="D4" s="153">
        <v>2020</v>
      </c>
      <c r="E4" s="153">
        <v>2030</v>
      </c>
      <c r="F4" s="153">
        <v>2050</v>
      </c>
      <c r="G4" s="1003" t="s">
        <v>2</v>
      </c>
      <c r="H4" s="1004"/>
      <c r="I4" s="1003" t="s">
        <v>3</v>
      </c>
      <c r="J4" s="1004"/>
      <c r="K4" s="153" t="s">
        <v>4</v>
      </c>
      <c r="L4" s="153" t="s">
        <v>5</v>
      </c>
    </row>
    <row r="5" spans="2:26" ht="15" customHeight="1" x14ac:dyDescent="0.25">
      <c r="B5" s="416" t="s">
        <v>6</v>
      </c>
      <c r="C5" s="416"/>
      <c r="D5" s="416"/>
      <c r="E5" s="416"/>
      <c r="F5" s="416"/>
      <c r="G5" s="444" t="s">
        <v>7</v>
      </c>
      <c r="H5" s="444" t="s">
        <v>8</v>
      </c>
      <c r="I5" s="444" t="s">
        <v>7</v>
      </c>
      <c r="J5" s="444" t="s">
        <v>8</v>
      </c>
      <c r="K5" s="416"/>
      <c r="L5" s="416"/>
    </row>
    <row r="6" spans="2:26" ht="15" customHeight="1" x14ac:dyDescent="0.25">
      <c r="B6" s="157" t="s">
        <v>229</v>
      </c>
      <c r="C6" s="1173" t="s">
        <v>230</v>
      </c>
      <c r="D6" s="1173"/>
      <c r="E6" s="1174"/>
      <c r="F6" s="1174"/>
      <c r="G6" s="445"/>
      <c r="H6" s="445"/>
      <c r="I6" s="445"/>
      <c r="J6" s="445"/>
      <c r="K6" s="159"/>
      <c r="L6" s="159"/>
    </row>
    <row r="7" spans="2:26" x14ac:dyDescent="0.25">
      <c r="B7" s="157" t="s">
        <v>231</v>
      </c>
      <c r="C7" s="159">
        <v>105</v>
      </c>
      <c r="D7" s="159">
        <v>105</v>
      </c>
      <c r="E7" s="159">
        <v>106</v>
      </c>
      <c r="F7" s="159">
        <v>106</v>
      </c>
      <c r="G7" s="159">
        <v>95</v>
      </c>
      <c r="H7" s="159">
        <v>107</v>
      </c>
      <c r="I7" s="446">
        <v>96</v>
      </c>
      <c r="J7" s="446">
        <v>108</v>
      </c>
      <c r="K7" s="159" t="s">
        <v>39</v>
      </c>
      <c r="L7" s="159" t="s">
        <v>210</v>
      </c>
    </row>
    <row r="8" spans="2:26" x14ac:dyDescent="0.25">
      <c r="B8" s="157" t="s">
        <v>103</v>
      </c>
      <c r="C8" s="159">
        <v>103</v>
      </c>
      <c r="D8" s="159">
        <v>103</v>
      </c>
      <c r="E8" s="159">
        <v>104</v>
      </c>
      <c r="F8" s="159">
        <v>104</v>
      </c>
      <c r="G8" s="159">
        <v>93</v>
      </c>
      <c r="H8" s="159">
        <v>105</v>
      </c>
      <c r="I8" s="446">
        <v>94</v>
      </c>
      <c r="J8" s="446">
        <v>106</v>
      </c>
      <c r="K8" s="159" t="s">
        <v>15</v>
      </c>
      <c r="L8" s="159" t="s">
        <v>232</v>
      </c>
    </row>
    <row r="9" spans="2:26" x14ac:dyDescent="0.25">
      <c r="B9" s="157" t="s">
        <v>85</v>
      </c>
      <c r="C9" s="446">
        <v>0.15</v>
      </c>
      <c r="D9" s="446">
        <v>0.14000000000000001</v>
      </c>
      <c r="E9" s="446">
        <v>0.12</v>
      </c>
      <c r="F9" s="446">
        <v>0.1</v>
      </c>
      <c r="G9" s="446">
        <v>0.13</v>
      </c>
      <c r="H9" s="446">
        <v>0.2</v>
      </c>
      <c r="I9" s="446">
        <v>0.08</v>
      </c>
      <c r="J9" s="446">
        <v>0.15</v>
      </c>
      <c r="K9" s="159" t="s">
        <v>66</v>
      </c>
      <c r="L9" s="159">
        <v>1</v>
      </c>
      <c r="U9" s="82"/>
    </row>
    <row r="10" spans="2:26" x14ac:dyDescent="0.25">
      <c r="B10" s="157" t="s">
        <v>13</v>
      </c>
      <c r="C10" s="159">
        <v>1</v>
      </c>
      <c r="D10" s="159">
        <v>1</v>
      </c>
      <c r="E10" s="159">
        <v>1</v>
      </c>
      <c r="F10" s="159">
        <v>1</v>
      </c>
      <c r="G10" s="446">
        <v>0.08</v>
      </c>
      <c r="H10" s="159">
        <v>2</v>
      </c>
      <c r="I10" s="446">
        <v>0.08</v>
      </c>
      <c r="J10" s="446">
        <v>2</v>
      </c>
      <c r="K10" s="159"/>
      <c r="L10" s="159">
        <v>3</v>
      </c>
      <c r="S10" s="83"/>
      <c r="T10" s="83"/>
      <c r="U10" s="83"/>
      <c r="W10" s="83"/>
      <c r="X10" s="83"/>
      <c r="Y10" s="83"/>
      <c r="Z10" s="83"/>
    </row>
    <row r="11" spans="2:26" x14ac:dyDescent="0.25">
      <c r="B11" s="157" t="s">
        <v>86</v>
      </c>
      <c r="C11" s="446">
        <v>0.4</v>
      </c>
      <c r="D11" s="446">
        <v>0.4</v>
      </c>
      <c r="E11" s="446">
        <v>0.4</v>
      </c>
      <c r="F11" s="446">
        <v>0.4</v>
      </c>
      <c r="G11" s="446">
        <v>0.3</v>
      </c>
      <c r="H11" s="446">
        <v>0.6</v>
      </c>
      <c r="I11" s="446">
        <v>0.3</v>
      </c>
      <c r="J11" s="446">
        <v>0.6</v>
      </c>
      <c r="K11" s="159" t="s">
        <v>46</v>
      </c>
      <c r="L11" s="159">
        <v>3</v>
      </c>
      <c r="S11" s="84"/>
      <c r="T11" s="84"/>
      <c r="U11" s="84"/>
      <c r="V11" s="84"/>
      <c r="W11" s="84"/>
      <c r="X11" s="84"/>
      <c r="Y11" s="84"/>
      <c r="Z11" s="84"/>
    </row>
    <row r="12" spans="2:26" x14ac:dyDescent="0.25">
      <c r="B12" s="157" t="s">
        <v>16</v>
      </c>
      <c r="C12" s="159">
        <v>25</v>
      </c>
      <c r="D12" s="159">
        <v>25</v>
      </c>
      <c r="E12" s="159">
        <v>25</v>
      </c>
      <c r="F12" s="159">
        <v>25</v>
      </c>
      <c r="G12" s="159">
        <v>25</v>
      </c>
      <c r="H12" s="159" t="s">
        <v>163</v>
      </c>
      <c r="I12" s="446">
        <v>25</v>
      </c>
      <c r="J12" s="447" t="s">
        <v>163</v>
      </c>
      <c r="K12" s="159" t="s">
        <v>54</v>
      </c>
      <c r="L12" s="159">
        <v>3</v>
      </c>
    </row>
    <row r="13" spans="2:26" x14ac:dyDescent="0.25">
      <c r="B13" s="157" t="s">
        <v>18</v>
      </c>
      <c r="C13" s="159">
        <v>0.5</v>
      </c>
      <c r="D13" s="159">
        <v>0.5</v>
      </c>
      <c r="E13" s="159">
        <v>0.5</v>
      </c>
      <c r="F13" s="159">
        <v>0.5</v>
      </c>
      <c r="G13" s="446">
        <v>0.2</v>
      </c>
      <c r="H13" s="446">
        <v>0.7</v>
      </c>
      <c r="I13" s="446">
        <v>0.2</v>
      </c>
      <c r="J13" s="446">
        <v>0.7</v>
      </c>
      <c r="K13" s="159" t="s">
        <v>46</v>
      </c>
      <c r="L13" s="159">
        <v>9</v>
      </c>
    </row>
    <row r="14" spans="2:26" x14ac:dyDescent="0.25">
      <c r="B14" s="157" t="s">
        <v>233</v>
      </c>
      <c r="C14" s="446">
        <v>5.0000000000000001E-3</v>
      </c>
      <c r="D14" s="446">
        <v>5.0000000000000001E-3</v>
      </c>
      <c r="E14" s="446">
        <v>5.0000000000000001E-3</v>
      </c>
      <c r="F14" s="446">
        <v>5.0000000000000001E-3</v>
      </c>
      <c r="G14" s="446">
        <v>3.0000000000000001E-3</v>
      </c>
      <c r="H14" s="446">
        <v>0.01</v>
      </c>
      <c r="I14" s="446">
        <v>3.0000000000000001E-3</v>
      </c>
      <c r="J14" s="447" t="s">
        <v>234</v>
      </c>
      <c r="K14" s="159" t="s">
        <v>44</v>
      </c>
      <c r="L14" s="159">
        <v>2</v>
      </c>
    </row>
    <row r="15" spans="2:26" x14ac:dyDescent="0.25">
      <c r="B15" s="1152" t="s">
        <v>165</v>
      </c>
      <c r="C15" s="1152"/>
      <c r="D15" s="1152"/>
      <c r="E15" s="1152"/>
      <c r="F15" s="1152"/>
      <c r="G15" s="1152"/>
      <c r="H15" s="1152"/>
      <c r="I15" s="1152"/>
      <c r="J15" s="1152"/>
      <c r="K15" s="1152"/>
      <c r="L15" s="1152"/>
    </row>
    <row r="16" spans="2:26" x14ac:dyDescent="0.25">
      <c r="B16" s="157" t="s">
        <v>22</v>
      </c>
      <c r="C16" s="367" t="s">
        <v>116</v>
      </c>
      <c r="D16" s="367" t="s">
        <v>116</v>
      </c>
      <c r="E16" s="367" t="s">
        <v>116</v>
      </c>
      <c r="F16" s="367" t="s">
        <v>116</v>
      </c>
      <c r="G16" s="367" t="s">
        <v>116</v>
      </c>
      <c r="H16" s="367" t="s">
        <v>116</v>
      </c>
      <c r="I16" s="447" t="s">
        <v>116</v>
      </c>
      <c r="J16" s="447" t="s">
        <v>116</v>
      </c>
      <c r="K16" s="159" t="s">
        <v>20</v>
      </c>
      <c r="L16" s="159"/>
    </row>
    <row r="17" spans="2:12" x14ac:dyDescent="0.25">
      <c r="B17" s="157" t="s">
        <v>24</v>
      </c>
      <c r="C17" s="367" t="s">
        <v>116</v>
      </c>
      <c r="D17" s="367" t="s">
        <v>116</v>
      </c>
      <c r="E17" s="367" t="s">
        <v>116</v>
      </c>
      <c r="F17" s="367" t="s">
        <v>116</v>
      </c>
      <c r="G17" s="367" t="s">
        <v>116</v>
      </c>
      <c r="H17" s="367" t="s">
        <v>116</v>
      </c>
      <c r="I17" s="447" t="s">
        <v>116</v>
      </c>
      <c r="J17" s="447" t="s">
        <v>116</v>
      </c>
      <c r="K17" s="159" t="s">
        <v>20</v>
      </c>
      <c r="L17" s="159"/>
    </row>
    <row r="18" spans="2:12" x14ac:dyDescent="0.25">
      <c r="B18" s="157" t="s">
        <v>88</v>
      </c>
      <c r="C18" s="159">
        <v>15</v>
      </c>
      <c r="D18" s="159">
        <v>15</v>
      </c>
      <c r="E18" s="159">
        <v>15</v>
      </c>
      <c r="F18" s="159">
        <v>15</v>
      </c>
      <c r="G18" s="159">
        <v>10</v>
      </c>
      <c r="H18" s="159">
        <v>20</v>
      </c>
      <c r="I18" s="446">
        <v>10</v>
      </c>
      <c r="J18" s="446">
        <v>20</v>
      </c>
      <c r="K18" s="159"/>
      <c r="L18" s="159">
        <v>9</v>
      </c>
    </row>
    <row r="19" spans="2:12" x14ac:dyDescent="0.25">
      <c r="B19" s="157" t="s">
        <v>89</v>
      </c>
      <c r="C19" s="446">
        <v>0.1</v>
      </c>
      <c r="D19" s="446">
        <v>0.1</v>
      </c>
      <c r="E19" s="446">
        <v>0.1</v>
      </c>
      <c r="F19" s="446">
        <v>0.1</v>
      </c>
      <c r="G19" s="446">
        <v>0.08</v>
      </c>
      <c r="H19" s="446">
        <v>0.15</v>
      </c>
      <c r="I19" s="447" t="s">
        <v>235</v>
      </c>
      <c r="J19" s="446">
        <v>0.15</v>
      </c>
      <c r="K19" s="159" t="s">
        <v>23</v>
      </c>
      <c r="L19" s="159">
        <v>9</v>
      </c>
    </row>
    <row r="20" spans="2:12" x14ac:dyDescent="0.25">
      <c r="B20" s="157" t="s">
        <v>90</v>
      </c>
      <c r="C20" s="446">
        <v>0.4</v>
      </c>
      <c r="D20" s="446">
        <v>0.4</v>
      </c>
      <c r="E20" s="446">
        <v>0.4</v>
      </c>
      <c r="F20" s="446">
        <v>0.4</v>
      </c>
      <c r="G20" s="446">
        <v>0.3</v>
      </c>
      <c r="H20" s="446">
        <v>0.5</v>
      </c>
      <c r="I20" s="446">
        <v>0.3</v>
      </c>
      <c r="J20" s="446">
        <v>0.5</v>
      </c>
      <c r="K20" s="159" t="s">
        <v>23</v>
      </c>
      <c r="L20" s="159">
        <v>9</v>
      </c>
    </row>
    <row r="21" spans="2:12" x14ac:dyDescent="0.25">
      <c r="B21" s="1152" t="s">
        <v>91</v>
      </c>
      <c r="C21" s="1152"/>
      <c r="D21" s="1152"/>
      <c r="E21" s="1152"/>
      <c r="F21" s="1152"/>
      <c r="G21" s="1152"/>
      <c r="H21" s="1152"/>
      <c r="I21" s="1152"/>
      <c r="J21" s="1152"/>
      <c r="K21" s="1152"/>
      <c r="L21" s="1152"/>
    </row>
    <row r="22" spans="2:12" x14ac:dyDescent="0.25">
      <c r="B22" s="157" t="s">
        <v>848</v>
      </c>
      <c r="C22" s="446">
        <v>0.3</v>
      </c>
      <c r="D22" s="446">
        <v>0.3</v>
      </c>
      <c r="E22" s="446">
        <v>0.3</v>
      </c>
      <c r="F22" s="446">
        <v>0.3</v>
      </c>
      <c r="G22" s="159">
        <v>0</v>
      </c>
      <c r="H22" s="446">
        <v>0.3</v>
      </c>
      <c r="I22" s="447">
        <v>0</v>
      </c>
      <c r="J22" s="446">
        <v>0.3</v>
      </c>
      <c r="K22" s="159" t="s">
        <v>35</v>
      </c>
      <c r="L22" s="159">
        <v>1</v>
      </c>
    </row>
    <row r="23" spans="2:12" ht="15" customHeight="1" x14ac:dyDescent="0.25">
      <c r="B23" s="157" t="s">
        <v>590</v>
      </c>
      <c r="C23" s="261">
        <v>10</v>
      </c>
      <c r="D23" s="261">
        <v>9</v>
      </c>
      <c r="E23" s="261">
        <v>7</v>
      </c>
      <c r="F23" s="261">
        <v>6</v>
      </c>
      <c r="G23" s="159">
        <v>8</v>
      </c>
      <c r="H23" s="159">
        <v>60</v>
      </c>
      <c r="I23" s="446">
        <v>5</v>
      </c>
      <c r="J23" s="446">
        <v>30</v>
      </c>
      <c r="K23" s="159" t="s">
        <v>87</v>
      </c>
      <c r="L23" s="159" t="s">
        <v>209</v>
      </c>
    </row>
    <row r="24" spans="2:12" x14ac:dyDescent="0.25">
      <c r="B24" s="157" t="s">
        <v>92</v>
      </c>
      <c r="C24" s="448">
        <v>3</v>
      </c>
      <c r="D24" s="448">
        <v>3</v>
      </c>
      <c r="E24" s="448">
        <v>2</v>
      </c>
      <c r="F24" s="448">
        <v>2</v>
      </c>
      <c r="G24" s="367">
        <v>2</v>
      </c>
      <c r="H24" s="367">
        <v>6</v>
      </c>
      <c r="I24" s="449">
        <v>2</v>
      </c>
      <c r="J24" s="449">
        <v>6</v>
      </c>
      <c r="K24" s="159"/>
      <c r="L24" s="159" t="s">
        <v>209</v>
      </c>
    </row>
    <row r="25" spans="2:12" x14ac:dyDescent="0.25">
      <c r="B25" s="157" t="s">
        <v>93</v>
      </c>
      <c r="C25" s="261">
        <v>1</v>
      </c>
      <c r="D25" s="261">
        <v>1</v>
      </c>
      <c r="E25" s="261">
        <v>1</v>
      </c>
      <c r="F25" s="261">
        <v>1</v>
      </c>
      <c r="G25" s="169" t="s">
        <v>162</v>
      </c>
      <c r="H25" s="169" t="s">
        <v>162</v>
      </c>
      <c r="I25" s="447" t="s">
        <v>162</v>
      </c>
      <c r="J25" s="447" t="s">
        <v>162</v>
      </c>
      <c r="K25" s="169" t="s">
        <v>64</v>
      </c>
      <c r="L25" s="159">
        <v>7</v>
      </c>
    </row>
    <row r="26" spans="2:12" x14ac:dyDescent="0.25">
      <c r="B26" s="1152" t="s">
        <v>452</v>
      </c>
      <c r="C26" s="1152"/>
      <c r="D26" s="1152"/>
      <c r="E26" s="1152"/>
      <c r="F26" s="1152"/>
      <c r="G26" s="1152"/>
      <c r="H26" s="1152"/>
      <c r="I26" s="1152"/>
      <c r="J26" s="1152"/>
      <c r="K26" s="1152"/>
      <c r="L26" s="1152"/>
    </row>
    <row r="27" spans="2:12" ht="16.5" customHeight="1" x14ac:dyDescent="0.25">
      <c r="B27" s="157" t="s">
        <v>236</v>
      </c>
      <c r="C27" s="159">
        <v>0.06</v>
      </c>
      <c r="D27" s="159">
        <v>0.06</v>
      </c>
      <c r="E27" s="446">
        <v>0.05</v>
      </c>
      <c r="F27" s="446">
        <v>0.05</v>
      </c>
      <c r="G27" s="446">
        <v>3.5000000000000003E-2</v>
      </c>
      <c r="H27" s="446">
        <v>0.25</v>
      </c>
      <c r="I27" s="446">
        <v>3.5000000000000003E-2</v>
      </c>
      <c r="J27" s="446">
        <v>0.25</v>
      </c>
      <c r="K27" s="159" t="s">
        <v>50</v>
      </c>
      <c r="L27" s="159" t="s">
        <v>237</v>
      </c>
    </row>
    <row r="28" spans="2:12" ht="16.5" customHeight="1" x14ac:dyDescent="0.25">
      <c r="B28" s="157" t="s">
        <v>28</v>
      </c>
      <c r="C28" s="159">
        <v>0.04</v>
      </c>
      <c r="D28" s="159">
        <v>0.04</v>
      </c>
      <c r="E28" s="159">
        <v>0.03</v>
      </c>
      <c r="F28" s="159">
        <v>0.03</v>
      </c>
      <c r="G28" s="446">
        <v>2.5000000000000001E-2</v>
      </c>
      <c r="H28" s="446">
        <v>0.15</v>
      </c>
      <c r="I28" s="446">
        <v>2.5000000000000001E-2</v>
      </c>
      <c r="J28" s="446">
        <v>0.15</v>
      </c>
      <c r="K28" s="159" t="s">
        <v>87</v>
      </c>
      <c r="L28" s="159" t="s">
        <v>237</v>
      </c>
    </row>
    <row r="29" spans="2:12" ht="16.5" customHeight="1" x14ac:dyDescent="0.25">
      <c r="B29" s="157" t="s">
        <v>29</v>
      </c>
      <c r="C29" s="159">
        <v>0.02</v>
      </c>
      <c r="D29" s="159">
        <v>0.02</v>
      </c>
      <c r="E29" s="159">
        <v>0.02</v>
      </c>
      <c r="F29" s="159">
        <v>0.02</v>
      </c>
      <c r="G29" s="446">
        <v>0.01</v>
      </c>
      <c r="H29" s="446">
        <v>0.1</v>
      </c>
      <c r="I29" s="447" t="s">
        <v>234</v>
      </c>
      <c r="J29" s="446">
        <v>0.1</v>
      </c>
      <c r="K29" s="159" t="s">
        <v>87</v>
      </c>
      <c r="L29" s="159" t="s">
        <v>237</v>
      </c>
    </row>
    <row r="30" spans="2:12" ht="15" customHeight="1" x14ac:dyDescent="0.25">
      <c r="B30" s="157" t="s">
        <v>238</v>
      </c>
      <c r="C30" s="450">
        <v>2000</v>
      </c>
      <c r="D30" s="451">
        <v>1950</v>
      </c>
      <c r="E30" s="451">
        <v>1900</v>
      </c>
      <c r="F30" s="451">
        <v>1700</v>
      </c>
      <c r="G30" s="450">
        <v>1000</v>
      </c>
      <c r="H30" s="450">
        <v>2500</v>
      </c>
      <c r="I30" s="450">
        <v>1000</v>
      </c>
      <c r="J30" s="450">
        <v>2500</v>
      </c>
      <c r="K30" s="159" t="s">
        <v>46</v>
      </c>
      <c r="L30" s="159"/>
    </row>
    <row r="31" spans="2:12" x14ac:dyDescent="0.25">
      <c r="B31" s="157" t="s">
        <v>32</v>
      </c>
      <c r="C31" s="452">
        <v>1.1000000000000001</v>
      </c>
      <c r="D31" s="170">
        <v>1.1000000000000001</v>
      </c>
      <c r="E31" s="170">
        <v>1</v>
      </c>
      <c r="F31" s="170">
        <v>1</v>
      </c>
      <c r="G31" s="170">
        <v>0.6</v>
      </c>
      <c r="H31" s="170">
        <v>2.1</v>
      </c>
      <c r="I31" s="170">
        <v>0.6</v>
      </c>
      <c r="J31" s="170">
        <v>2.2000000000000002</v>
      </c>
      <c r="K31" s="159"/>
      <c r="L31" s="159"/>
    </row>
    <row r="32" spans="2:12" x14ac:dyDescent="0.25">
      <c r="B32" s="453" t="s">
        <v>239</v>
      </c>
      <c r="C32" s="170">
        <v>0.1</v>
      </c>
      <c r="D32" s="170">
        <v>0.1</v>
      </c>
      <c r="E32" s="170">
        <v>0.1</v>
      </c>
      <c r="F32" s="170">
        <v>0.1</v>
      </c>
      <c r="G32" s="170">
        <v>0.1</v>
      </c>
      <c r="H32" s="170">
        <v>0.1</v>
      </c>
      <c r="I32" s="170">
        <v>0.1</v>
      </c>
      <c r="J32" s="170">
        <v>0.2</v>
      </c>
      <c r="K32" s="159" t="s">
        <v>66</v>
      </c>
      <c r="L32" s="369"/>
    </row>
    <row r="33" spans="1:12" x14ac:dyDescent="0.25">
      <c r="B33" s="453" t="s">
        <v>240</v>
      </c>
      <c r="C33" s="169">
        <v>1</v>
      </c>
      <c r="D33" s="169">
        <v>1</v>
      </c>
      <c r="E33" s="169">
        <v>0.9</v>
      </c>
      <c r="F33" s="169">
        <v>0.9</v>
      </c>
      <c r="G33" s="169">
        <v>0.5</v>
      </c>
      <c r="H33" s="169">
        <v>2</v>
      </c>
      <c r="I33" s="169">
        <v>0.5</v>
      </c>
      <c r="J33" s="169">
        <v>2</v>
      </c>
      <c r="K33" s="159"/>
      <c r="L33" s="369" t="s">
        <v>195</v>
      </c>
    </row>
    <row r="34" spans="1:12" x14ac:dyDescent="0.25">
      <c r="B34" s="1170" t="s">
        <v>33</v>
      </c>
      <c r="C34" s="1171"/>
      <c r="D34" s="1171"/>
      <c r="E34" s="1171"/>
      <c r="F34" s="1171"/>
      <c r="G34" s="1171"/>
      <c r="H34" s="1171"/>
      <c r="I34" s="1171"/>
      <c r="J34" s="1171"/>
      <c r="K34" s="1171"/>
      <c r="L34" s="1172"/>
    </row>
    <row r="35" spans="1:12" x14ac:dyDescent="0.25">
      <c r="B35" s="39"/>
      <c r="C35" s="41"/>
      <c r="D35" s="41"/>
      <c r="E35" s="41"/>
      <c r="F35" s="41"/>
      <c r="G35" s="41"/>
      <c r="H35" s="41"/>
      <c r="I35" s="41"/>
      <c r="J35" s="41"/>
      <c r="K35" s="45"/>
      <c r="L35" s="42"/>
    </row>
    <row r="36" spans="1:12" ht="15" customHeight="1" x14ac:dyDescent="0.25">
      <c r="B36" s="39"/>
      <c r="C36" s="41"/>
      <c r="D36" s="41"/>
      <c r="E36" s="41"/>
      <c r="F36" s="41"/>
      <c r="G36" s="41"/>
      <c r="H36" s="41"/>
      <c r="I36" s="41"/>
      <c r="J36" s="41"/>
      <c r="K36" s="41"/>
      <c r="L36" s="45"/>
    </row>
    <row r="37" spans="1:12" x14ac:dyDescent="0.25">
      <c r="B37" s="39"/>
      <c r="C37" s="47"/>
      <c r="D37" s="47"/>
      <c r="E37" s="47"/>
      <c r="F37" s="47"/>
      <c r="G37" s="47"/>
      <c r="H37" s="47"/>
      <c r="I37" s="47"/>
      <c r="J37" s="47"/>
      <c r="K37" s="41"/>
      <c r="L37" s="45"/>
    </row>
    <row r="38" spans="1:12" x14ac:dyDescent="0.25">
      <c r="B38" s="66"/>
      <c r="C38" s="46"/>
      <c r="D38" s="46"/>
      <c r="E38" s="46"/>
      <c r="F38" s="46"/>
      <c r="G38" s="46"/>
      <c r="H38" s="46"/>
      <c r="I38" s="46"/>
      <c r="J38" s="46"/>
      <c r="K38" s="44"/>
      <c r="L38" s="44"/>
    </row>
    <row r="39" spans="1:12" x14ac:dyDescent="0.25">
      <c r="A39" s="75" t="s">
        <v>100</v>
      </c>
      <c r="B39" s="76"/>
      <c r="C39" s="76"/>
      <c r="D39" s="76"/>
      <c r="E39" s="76"/>
      <c r="F39" s="76"/>
      <c r="G39" s="76"/>
      <c r="H39" s="76"/>
      <c r="I39" s="76"/>
      <c r="J39" s="76"/>
      <c r="K39" s="76"/>
      <c r="L39" s="76"/>
    </row>
    <row r="40" spans="1:12" ht="15" customHeight="1" x14ac:dyDescent="0.25">
      <c r="A40" s="89">
        <v>1</v>
      </c>
      <c r="B40" s="76" t="s">
        <v>241</v>
      </c>
      <c r="C40" s="76"/>
      <c r="D40" s="76"/>
      <c r="E40" s="76"/>
      <c r="F40" s="76"/>
      <c r="G40" s="76"/>
      <c r="H40" s="76"/>
      <c r="I40" s="76"/>
      <c r="J40" s="76"/>
      <c r="K40" s="76"/>
      <c r="L40" s="76"/>
    </row>
    <row r="41" spans="1:12" x14ac:dyDescent="0.25">
      <c r="A41" s="89">
        <v>2</v>
      </c>
      <c r="B41" s="76" t="s">
        <v>242</v>
      </c>
      <c r="C41" s="76"/>
      <c r="D41" s="76"/>
      <c r="E41" s="76"/>
      <c r="F41" s="76"/>
      <c r="G41" s="76"/>
      <c r="H41" s="76"/>
      <c r="I41" s="76"/>
      <c r="J41" s="76"/>
      <c r="K41" s="76"/>
      <c r="L41" s="76"/>
    </row>
    <row r="42" spans="1:12" ht="15" customHeight="1" x14ac:dyDescent="0.25">
      <c r="A42" s="89">
        <v>3</v>
      </c>
      <c r="B42" s="76" t="s">
        <v>243</v>
      </c>
      <c r="C42" s="76"/>
      <c r="D42" s="76"/>
      <c r="E42" s="76"/>
      <c r="F42" s="76"/>
      <c r="G42" s="76"/>
      <c r="H42" s="76"/>
      <c r="I42" s="76"/>
      <c r="J42" s="76"/>
      <c r="K42" s="76"/>
      <c r="L42" s="76"/>
    </row>
    <row r="43" spans="1:12" ht="15" customHeight="1" x14ac:dyDescent="0.25">
      <c r="A43" s="89">
        <v>7</v>
      </c>
      <c r="B43" s="76" t="s">
        <v>244</v>
      </c>
      <c r="C43" s="76"/>
      <c r="D43" s="76"/>
      <c r="E43" s="76"/>
      <c r="F43" s="76"/>
      <c r="G43" s="76"/>
      <c r="H43" s="76"/>
      <c r="I43" s="76"/>
      <c r="J43" s="76"/>
      <c r="K43" s="76"/>
      <c r="L43" s="76"/>
    </row>
    <row r="44" spans="1:12" ht="15" customHeight="1" x14ac:dyDescent="0.25">
      <c r="A44" s="89">
        <v>8</v>
      </c>
      <c r="B44" s="76" t="s">
        <v>245</v>
      </c>
      <c r="C44" s="76"/>
      <c r="D44" s="76"/>
      <c r="E44" s="76"/>
      <c r="F44" s="76"/>
      <c r="G44" s="76"/>
      <c r="H44" s="76"/>
      <c r="I44" s="76"/>
      <c r="J44" s="76"/>
      <c r="K44" s="76"/>
      <c r="L44" s="76"/>
    </row>
    <row r="45" spans="1:12" x14ac:dyDescent="0.25">
      <c r="A45" s="89">
        <v>9</v>
      </c>
      <c r="B45" s="76" t="s">
        <v>246</v>
      </c>
      <c r="C45" s="76"/>
      <c r="D45" s="76"/>
      <c r="E45" s="76"/>
      <c r="F45" s="76"/>
      <c r="G45" s="76"/>
      <c r="H45" s="76"/>
      <c r="I45" s="76"/>
      <c r="J45" s="76"/>
      <c r="K45" s="76"/>
      <c r="L45" s="76"/>
    </row>
    <row r="46" spans="1:12" x14ac:dyDescent="0.25">
      <c r="A46" s="77"/>
      <c r="B46" s="76"/>
      <c r="C46" s="76"/>
      <c r="D46" s="76"/>
      <c r="E46" s="76"/>
      <c r="F46" s="76"/>
      <c r="G46" s="76"/>
      <c r="H46" s="76"/>
      <c r="I46" s="76"/>
      <c r="J46" s="76"/>
      <c r="K46" s="76"/>
      <c r="L46" s="76"/>
    </row>
    <row r="47" spans="1:12" x14ac:dyDescent="0.25">
      <c r="A47" s="75" t="s">
        <v>38</v>
      </c>
      <c r="B47" s="76"/>
      <c r="C47" s="76"/>
      <c r="D47" s="76"/>
      <c r="E47" s="76"/>
      <c r="F47" s="76"/>
      <c r="G47" s="76"/>
      <c r="H47" s="76"/>
      <c r="I47" s="76"/>
      <c r="J47" s="76"/>
      <c r="K47" s="76"/>
      <c r="L47" s="76"/>
    </row>
    <row r="48" spans="1:12" ht="15" customHeight="1" x14ac:dyDescent="0.25">
      <c r="A48" s="89" t="s">
        <v>39</v>
      </c>
      <c r="B48" s="76" t="s">
        <v>247</v>
      </c>
      <c r="C48" s="76"/>
      <c r="D48" s="76"/>
      <c r="E48" s="76"/>
      <c r="F48" s="76"/>
      <c r="G48" s="76"/>
      <c r="H48" s="76"/>
      <c r="I48" s="76"/>
      <c r="J48" s="76"/>
      <c r="K48" s="76"/>
      <c r="L48" s="76"/>
    </row>
    <row r="49" spans="1:12" ht="15" customHeight="1" x14ac:dyDescent="0.25">
      <c r="A49" s="89" t="s">
        <v>15</v>
      </c>
      <c r="B49" s="76" t="s">
        <v>248</v>
      </c>
      <c r="C49" s="76"/>
      <c r="D49" s="76"/>
      <c r="E49" s="76"/>
      <c r="F49" s="76"/>
      <c r="G49" s="76"/>
      <c r="H49" s="76"/>
      <c r="I49" s="76"/>
      <c r="J49" s="76"/>
      <c r="K49" s="76"/>
      <c r="L49" s="76"/>
    </row>
    <row r="50" spans="1:12" x14ac:dyDescent="0.25">
      <c r="A50" s="89" t="s">
        <v>20</v>
      </c>
      <c r="B50" s="76" t="s">
        <v>249</v>
      </c>
      <c r="C50" s="76"/>
      <c r="D50" s="76"/>
      <c r="E50" s="76"/>
      <c r="F50" s="76"/>
      <c r="G50" s="76"/>
      <c r="H50" s="76"/>
      <c r="I50" s="76"/>
      <c r="J50" s="76"/>
      <c r="K50" s="76"/>
      <c r="L50" s="76"/>
    </row>
    <row r="51" spans="1:12" ht="15" customHeight="1" x14ac:dyDescent="0.25">
      <c r="A51" s="89" t="s">
        <v>23</v>
      </c>
      <c r="B51" s="76" t="s">
        <v>250</v>
      </c>
      <c r="C51" s="76"/>
      <c r="D51" s="76"/>
      <c r="E51" s="76"/>
      <c r="F51" s="76"/>
      <c r="G51" s="76"/>
      <c r="H51" s="76"/>
      <c r="I51" s="76"/>
      <c r="J51" s="76"/>
      <c r="K51" s="76"/>
      <c r="L51" s="76"/>
    </row>
    <row r="52" spans="1:12" ht="15" customHeight="1" x14ac:dyDescent="0.25">
      <c r="A52" s="89" t="s">
        <v>44</v>
      </c>
      <c r="B52" s="76" t="s">
        <v>251</v>
      </c>
      <c r="C52" s="76"/>
      <c r="D52" s="76"/>
      <c r="E52" s="76"/>
      <c r="F52" s="76"/>
      <c r="G52" s="76"/>
      <c r="H52" s="76"/>
      <c r="I52" s="76"/>
      <c r="J52" s="76"/>
      <c r="K52" s="76"/>
      <c r="L52" s="76"/>
    </row>
    <row r="53" spans="1:12" x14ac:dyDescent="0.25">
      <c r="A53" s="89" t="s">
        <v>46</v>
      </c>
      <c r="B53" s="76" t="s">
        <v>189</v>
      </c>
      <c r="C53" s="76"/>
      <c r="D53" s="76"/>
      <c r="E53" s="76"/>
      <c r="F53" s="76"/>
      <c r="G53" s="76"/>
      <c r="H53" s="76"/>
      <c r="I53" s="76"/>
      <c r="J53" s="76"/>
      <c r="K53" s="76"/>
      <c r="L53" s="76"/>
    </row>
    <row r="54" spans="1:12" x14ac:dyDescent="0.25">
      <c r="A54" s="89" t="s">
        <v>31</v>
      </c>
      <c r="B54" s="76" t="s">
        <v>252</v>
      </c>
      <c r="C54" s="76"/>
      <c r="D54" s="76"/>
      <c r="E54" s="76"/>
      <c r="F54" s="76"/>
      <c r="G54" s="76"/>
      <c r="H54" s="76"/>
      <c r="I54" s="76"/>
      <c r="J54" s="76"/>
      <c r="K54" s="76"/>
      <c r="L54" s="76"/>
    </row>
    <row r="55" spans="1:12" x14ac:dyDescent="0.25">
      <c r="A55" s="89" t="s">
        <v>35</v>
      </c>
      <c r="B55" s="76" t="s">
        <v>253</v>
      </c>
      <c r="C55" s="76"/>
      <c r="D55" s="76"/>
      <c r="E55" s="76"/>
      <c r="F55" s="76"/>
      <c r="G55" s="76"/>
      <c r="H55" s="76"/>
      <c r="I55" s="76"/>
      <c r="J55" s="76"/>
      <c r="K55" s="76"/>
      <c r="L55" s="76"/>
    </row>
    <row r="56" spans="1:12" x14ac:dyDescent="0.25">
      <c r="A56" s="89" t="s">
        <v>64</v>
      </c>
      <c r="B56" s="76" t="s">
        <v>188</v>
      </c>
      <c r="C56" s="76"/>
      <c r="D56" s="76"/>
      <c r="E56" s="76"/>
      <c r="F56" s="76"/>
      <c r="G56" s="76"/>
      <c r="H56" s="76"/>
      <c r="I56" s="76"/>
      <c r="J56" s="76"/>
      <c r="K56" s="76"/>
      <c r="L56" s="76"/>
    </row>
    <row r="57" spans="1:12" x14ac:dyDescent="0.25">
      <c r="A57" s="89" t="s">
        <v>50</v>
      </c>
      <c r="B57" s="76" t="s">
        <v>254</v>
      </c>
      <c r="C57" s="76"/>
      <c r="D57" s="76"/>
      <c r="E57" s="76"/>
      <c r="F57" s="76"/>
      <c r="G57" s="76"/>
      <c r="H57" s="76"/>
      <c r="I57" s="76"/>
      <c r="J57" s="76"/>
      <c r="K57" s="76"/>
      <c r="L57" s="76"/>
    </row>
    <row r="58" spans="1:12" x14ac:dyDescent="0.25">
      <c r="A58" s="89" t="s">
        <v>54</v>
      </c>
      <c r="B58" s="76" t="s">
        <v>255</v>
      </c>
      <c r="C58" s="76"/>
      <c r="D58" s="76"/>
      <c r="E58" s="76"/>
      <c r="F58" s="76"/>
      <c r="G58" s="76"/>
      <c r="H58" s="76"/>
      <c r="I58" s="76"/>
      <c r="J58" s="76"/>
      <c r="K58" s="76"/>
      <c r="L58" s="76"/>
    </row>
    <row r="59" spans="1:12" x14ac:dyDescent="0.25">
      <c r="A59" s="119" t="s">
        <v>66</v>
      </c>
      <c r="B59" s="35" t="s">
        <v>393</v>
      </c>
      <c r="C59" s="76"/>
      <c r="D59" s="76"/>
      <c r="E59" s="76"/>
      <c r="F59" s="76"/>
      <c r="G59" s="76"/>
      <c r="H59" s="76"/>
      <c r="I59" s="76"/>
      <c r="J59" s="76"/>
      <c r="K59" s="76"/>
      <c r="L59" s="76"/>
    </row>
    <row r="60" spans="1:12" x14ac:dyDescent="0.25">
      <c r="A60" s="76"/>
      <c r="B60" s="76"/>
      <c r="C60" s="76"/>
      <c r="D60" s="76"/>
      <c r="E60" s="76"/>
      <c r="F60" s="76"/>
      <c r="G60" s="76"/>
      <c r="H60" s="76"/>
      <c r="I60" s="76"/>
      <c r="J60" s="76"/>
      <c r="K60" s="76"/>
      <c r="L60" s="76"/>
    </row>
    <row r="61" spans="1:12" x14ac:dyDescent="0.25">
      <c r="A61" s="76"/>
      <c r="B61" s="76"/>
      <c r="C61" s="76"/>
      <c r="D61" s="76"/>
      <c r="E61" s="76"/>
      <c r="F61" s="83"/>
      <c r="G61" s="83"/>
      <c r="H61" s="83"/>
      <c r="I61" s="76"/>
      <c r="J61" s="76"/>
      <c r="K61" s="76"/>
      <c r="L61" s="76"/>
    </row>
    <row r="62" spans="1:12" x14ac:dyDescent="0.25">
      <c r="A62" s="76"/>
      <c r="B62" s="76"/>
      <c r="C62" s="76"/>
      <c r="D62" s="76"/>
      <c r="E62" s="76"/>
      <c r="F62" s="76"/>
      <c r="G62" s="76"/>
      <c r="H62" s="76"/>
      <c r="I62" s="76"/>
      <c r="J62" s="76"/>
      <c r="K62" s="76"/>
      <c r="L62" s="76"/>
    </row>
    <row r="63" spans="1:12" x14ac:dyDescent="0.25">
      <c r="A63" s="76"/>
      <c r="B63" s="76"/>
      <c r="K63" s="76"/>
      <c r="L63" s="76"/>
    </row>
    <row r="64" spans="1:12" x14ac:dyDescent="0.25">
      <c r="A64" s="76"/>
      <c r="B64" s="76"/>
      <c r="F64" s="76"/>
      <c r="G64" s="76"/>
      <c r="H64" s="76"/>
      <c r="I64" s="76"/>
      <c r="J64" s="76"/>
      <c r="K64" s="76"/>
      <c r="L64" s="76"/>
    </row>
    <row r="65" spans="1:12" x14ac:dyDescent="0.25">
      <c r="A65" s="76"/>
      <c r="B65" s="76"/>
      <c r="E65" s="76"/>
      <c r="F65" s="76"/>
      <c r="G65" s="76"/>
      <c r="H65" s="76"/>
      <c r="I65" s="76"/>
      <c r="J65" s="76"/>
      <c r="K65" s="76"/>
      <c r="L65" s="76"/>
    </row>
    <row r="66" spans="1:12" x14ac:dyDescent="0.25">
      <c r="A66" s="76"/>
      <c r="B66" s="76"/>
      <c r="D66" s="76"/>
      <c r="E66" s="76"/>
      <c r="F66" s="76"/>
      <c r="G66" s="76"/>
      <c r="H66" s="76"/>
      <c r="I66" s="76"/>
      <c r="J66" s="76"/>
      <c r="K66" s="76"/>
      <c r="L66" s="76"/>
    </row>
    <row r="67" spans="1:12" x14ac:dyDescent="0.25">
      <c r="A67" s="76"/>
      <c r="B67" s="76"/>
      <c r="C67" s="76"/>
      <c r="D67" s="76"/>
      <c r="E67" s="76"/>
      <c r="F67" s="76"/>
      <c r="G67" s="76"/>
      <c r="H67" s="76"/>
      <c r="I67" s="76"/>
      <c r="J67" s="76"/>
      <c r="K67" s="76"/>
      <c r="L67" s="76"/>
    </row>
    <row r="68" spans="1:12" x14ac:dyDescent="0.25">
      <c r="A68" s="76"/>
      <c r="B68" s="76"/>
      <c r="C68" s="76"/>
      <c r="D68" s="76"/>
      <c r="E68" s="76"/>
      <c r="F68" s="76"/>
      <c r="G68" s="76"/>
      <c r="H68" s="76"/>
      <c r="I68" s="76"/>
      <c r="J68" s="76"/>
      <c r="K68" s="76"/>
      <c r="L68" s="76"/>
    </row>
    <row r="69" spans="1:12" x14ac:dyDescent="0.25">
      <c r="A69" s="76"/>
      <c r="B69" s="76"/>
      <c r="C69" s="76"/>
      <c r="D69" s="76"/>
      <c r="E69" s="76"/>
      <c r="F69" s="76"/>
      <c r="G69" s="76"/>
      <c r="H69" s="76"/>
      <c r="I69" s="76"/>
      <c r="J69" s="76"/>
      <c r="K69" s="76"/>
      <c r="L69" s="76"/>
    </row>
    <row r="70" spans="1:12" x14ac:dyDescent="0.25">
      <c r="A70" s="76"/>
      <c r="B70" s="76"/>
      <c r="C70" s="76"/>
      <c r="D70" s="76"/>
      <c r="E70" s="76"/>
      <c r="F70" s="76"/>
      <c r="G70" s="76"/>
      <c r="H70" s="76"/>
      <c r="I70" s="76"/>
      <c r="J70" s="76"/>
      <c r="K70" s="76"/>
      <c r="L70" s="76"/>
    </row>
    <row r="71" spans="1:12" x14ac:dyDescent="0.25">
      <c r="A71" s="76"/>
      <c r="B71" s="76"/>
      <c r="C71" s="76"/>
      <c r="D71" s="76"/>
      <c r="E71" s="76"/>
      <c r="F71" s="76"/>
      <c r="G71" s="76"/>
      <c r="H71" s="76"/>
      <c r="I71" s="76"/>
      <c r="J71" s="76"/>
      <c r="K71" s="76"/>
      <c r="L71" s="76"/>
    </row>
    <row r="75" spans="1:12" x14ac:dyDescent="0.25">
      <c r="B75" s="996"/>
      <c r="C75" s="1010"/>
      <c r="D75" s="1010"/>
      <c r="E75" s="1010"/>
      <c r="F75" s="1010"/>
      <c r="G75" s="1010"/>
      <c r="H75" s="1010"/>
      <c r="I75" s="1010"/>
      <c r="J75" s="1010"/>
      <c r="K75" s="1010"/>
      <c r="L75" s="1010"/>
    </row>
    <row r="78" spans="1:12" x14ac:dyDescent="0.25">
      <c r="C78" s="53"/>
      <c r="D78" s="53"/>
    </row>
    <row r="79" spans="1:12" x14ac:dyDescent="0.25">
      <c r="C79" s="54"/>
      <c r="D79" s="54"/>
      <c r="E79" s="54"/>
    </row>
  </sheetData>
  <mergeCells count="9">
    <mergeCell ref="B26:L26"/>
    <mergeCell ref="B34:L34"/>
    <mergeCell ref="B75:L75"/>
    <mergeCell ref="C3:L3"/>
    <mergeCell ref="G4:H4"/>
    <mergeCell ref="I4:J4"/>
    <mergeCell ref="C6:F6"/>
    <mergeCell ref="B15:L15"/>
    <mergeCell ref="B21:L21"/>
  </mergeCells>
  <hyperlinks>
    <hyperlink ref="C3" location="INDEX" display="44 District heating boiler, natural gas fired"/>
  </hyperlinks>
  <pageMargins left="0.7" right="0.7" top="0.75" bottom="0.75" header="0.3" footer="0.3"/>
  <pageSetup paperSize="9" scale="62" orientation="portrait" r:id="rId1"/>
  <headerFooter>
    <oddHeader>&amp;C
&amp;G</oddHeader>
  </headerFooter>
  <legacyDrawingHF r:id="rId2"/>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66"/>
  <sheetViews>
    <sheetView showGridLines="0" zoomScaleNormal="100" workbookViewId="0">
      <selection activeCell="C3" sqref="C3:M3"/>
    </sheetView>
  </sheetViews>
  <sheetFormatPr defaultColWidth="9.140625" defaultRowHeight="12" x14ac:dyDescent="0.2"/>
  <cols>
    <col min="1" max="1" width="2.5703125" style="947" customWidth="1"/>
    <col min="2" max="2" width="36.5703125" style="947" customWidth="1"/>
    <col min="3" max="13" width="6.5703125" style="947" customWidth="1"/>
    <col min="14" max="16384" width="9.140625" style="947"/>
  </cols>
  <sheetData>
    <row r="1" spans="1:13" x14ac:dyDescent="0.2">
      <c r="B1" s="948"/>
    </row>
    <row r="3" spans="1:13" ht="24.6" customHeight="1" x14ac:dyDescent="0.2">
      <c r="A3" s="99"/>
      <c r="B3" s="949" t="s">
        <v>0</v>
      </c>
      <c r="C3" s="984" t="s">
        <v>1381</v>
      </c>
      <c r="D3" s="1180"/>
      <c r="E3" s="1180"/>
      <c r="F3" s="1180"/>
      <c r="G3" s="1180"/>
      <c r="H3" s="1180"/>
      <c r="I3" s="1180"/>
      <c r="J3" s="1180"/>
      <c r="K3" s="1180"/>
      <c r="L3" s="1180"/>
      <c r="M3" s="1181"/>
    </row>
    <row r="4" spans="1:13" ht="25.5" customHeight="1" x14ac:dyDescent="0.2">
      <c r="A4" s="99"/>
      <c r="B4" s="40"/>
      <c r="C4" s="950">
        <v>2020</v>
      </c>
      <c r="D4" s="950">
        <v>2025</v>
      </c>
      <c r="E4" s="950">
        <v>2030</v>
      </c>
      <c r="F4" s="950">
        <v>2040</v>
      </c>
      <c r="G4" s="950">
        <v>2050</v>
      </c>
      <c r="H4" s="1182" t="s">
        <v>1294</v>
      </c>
      <c r="I4" s="1181"/>
      <c r="J4" s="1182" t="s">
        <v>3</v>
      </c>
      <c r="K4" s="1181"/>
      <c r="L4" s="950" t="s">
        <v>4</v>
      </c>
      <c r="M4" s="950" t="s">
        <v>5</v>
      </c>
    </row>
    <row r="5" spans="1:13" x14ac:dyDescent="0.2">
      <c r="A5" s="99"/>
      <c r="B5" s="951" t="s">
        <v>6</v>
      </c>
      <c r="C5" s="951"/>
      <c r="D5" s="951"/>
      <c r="E5" s="951"/>
      <c r="F5" s="951"/>
      <c r="G5" s="952"/>
      <c r="H5" s="953" t="s">
        <v>7</v>
      </c>
      <c r="I5" s="953" t="s">
        <v>8</v>
      </c>
      <c r="J5" s="953" t="s">
        <v>7</v>
      </c>
      <c r="K5" s="953" t="s">
        <v>8</v>
      </c>
      <c r="L5" s="951"/>
      <c r="M5" s="951"/>
    </row>
    <row r="6" spans="1:13" x14ac:dyDescent="0.2">
      <c r="A6" s="99"/>
      <c r="B6" s="954" t="s">
        <v>314</v>
      </c>
      <c r="C6" s="955">
        <v>11.41825641025641</v>
      </c>
      <c r="D6" s="955">
        <v>11.371529219184808</v>
      </c>
      <c r="E6" s="955">
        <v>11.326924972004479</v>
      </c>
      <c r="F6" s="955">
        <v>11.243531752104055</v>
      </c>
      <c r="G6" s="955">
        <v>11.204495432080275</v>
      </c>
      <c r="H6" s="955">
        <v>19.28</v>
      </c>
      <c r="I6" s="955">
        <v>4.2799999999999994</v>
      </c>
      <c r="J6" s="955">
        <v>19.28</v>
      </c>
      <c r="K6" s="955">
        <v>4.2799999999999994</v>
      </c>
      <c r="L6" s="134" t="s">
        <v>1382</v>
      </c>
      <c r="M6" s="134" t="s">
        <v>209</v>
      </c>
    </row>
    <row r="7" spans="1:13" ht="24" x14ac:dyDescent="0.2">
      <c r="A7" s="99"/>
      <c r="B7" s="954" t="s">
        <v>1383</v>
      </c>
      <c r="C7" s="956">
        <v>460.27317970635505</v>
      </c>
      <c r="D7" s="956">
        <v>467.18951151265526</v>
      </c>
      <c r="E7" s="956">
        <v>474.04396893459966</v>
      </c>
      <c r="F7" s="956">
        <v>487.57055239353502</v>
      </c>
      <c r="G7" s="956">
        <v>494.24428799129225</v>
      </c>
      <c r="H7" s="956">
        <v>530.85302482081306</v>
      </c>
      <c r="I7" s="956">
        <v>405.90232274249882</v>
      </c>
      <c r="J7" s="956">
        <v>575.5310025183195</v>
      </c>
      <c r="K7" s="956">
        <v>431.55267319798423</v>
      </c>
      <c r="L7" s="134" t="s">
        <v>1384</v>
      </c>
      <c r="M7" s="134"/>
    </row>
    <row r="8" spans="1:13" ht="24" x14ac:dyDescent="0.2">
      <c r="A8" s="99"/>
      <c r="B8" s="192" t="s">
        <v>1385</v>
      </c>
      <c r="C8" s="768">
        <v>4.1205941003161835E-2</v>
      </c>
      <c r="D8" s="768">
        <v>4.1375261931018349E-2</v>
      </c>
      <c r="E8" s="768">
        <v>4.1538193389899149E-2</v>
      </c>
      <c r="F8" s="768">
        <v>4.1846281966691934E-2</v>
      </c>
      <c r="G8" s="768">
        <v>4.1992073882495658E-2</v>
      </c>
      <c r="H8" s="768">
        <v>1.6473029045643156E-2</v>
      </c>
      <c r="I8" s="768">
        <v>7.4228971962616824E-2</v>
      </c>
      <c r="J8" s="768">
        <v>1.6473029045643156E-2</v>
      </c>
      <c r="K8" s="768">
        <v>7.4228971962616824E-2</v>
      </c>
      <c r="L8" s="134" t="s">
        <v>15</v>
      </c>
      <c r="M8" s="134" t="s">
        <v>1386</v>
      </c>
    </row>
    <row r="9" spans="1:13" s="99" customFormat="1" x14ac:dyDescent="0.2">
      <c r="B9" s="192" t="s">
        <v>13</v>
      </c>
      <c r="C9" s="134">
        <v>2</v>
      </c>
      <c r="D9" s="134">
        <v>2</v>
      </c>
      <c r="E9" s="134">
        <v>2</v>
      </c>
      <c r="F9" s="134">
        <v>2</v>
      </c>
      <c r="G9" s="134">
        <v>2</v>
      </c>
      <c r="H9" s="134">
        <v>1</v>
      </c>
      <c r="I9" s="134">
        <v>3</v>
      </c>
      <c r="J9" s="134">
        <v>1</v>
      </c>
      <c r="K9" s="134">
        <v>3</v>
      </c>
      <c r="L9" s="134"/>
      <c r="M9" s="134">
        <v>5</v>
      </c>
    </row>
    <row r="10" spans="1:13" s="99" customFormat="1" ht="15" customHeight="1" x14ac:dyDescent="0.2">
      <c r="B10" s="192" t="s">
        <v>86</v>
      </c>
      <c r="C10" s="134">
        <v>2</v>
      </c>
      <c r="D10" s="134">
        <v>2</v>
      </c>
      <c r="E10" s="134">
        <v>2</v>
      </c>
      <c r="F10" s="134">
        <v>2</v>
      </c>
      <c r="G10" s="134">
        <v>2</v>
      </c>
      <c r="H10" s="134">
        <v>1</v>
      </c>
      <c r="I10" s="134">
        <v>4</v>
      </c>
      <c r="J10" s="134">
        <v>1</v>
      </c>
      <c r="K10" s="134">
        <v>4</v>
      </c>
      <c r="L10" s="134"/>
      <c r="M10" s="134">
        <v>5</v>
      </c>
    </row>
    <row r="11" spans="1:13" s="99" customFormat="1" ht="15" customHeight="1" x14ac:dyDescent="0.2">
      <c r="B11" s="192" t="s">
        <v>16</v>
      </c>
      <c r="C11" s="134">
        <v>25</v>
      </c>
      <c r="D11" s="134">
        <v>25</v>
      </c>
      <c r="E11" s="134">
        <v>30</v>
      </c>
      <c r="F11" s="134">
        <v>30</v>
      </c>
      <c r="G11" s="134">
        <v>30</v>
      </c>
      <c r="H11" s="134">
        <v>25</v>
      </c>
      <c r="I11" s="134">
        <v>30</v>
      </c>
      <c r="J11" s="134">
        <v>25</v>
      </c>
      <c r="K11" s="134">
        <v>35</v>
      </c>
      <c r="L11" s="134"/>
      <c r="M11" s="134">
        <v>5</v>
      </c>
    </row>
    <row r="12" spans="1:13" s="99" customFormat="1" ht="13.5" customHeight="1" x14ac:dyDescent="0.2">
      <c r="B12" s="192" t="s">
        <v>18</v>
      </c>
      <c r="C12" s="134">
        <v>4.5</v>
      </c>
      <c r="D12" s="134">
        <v>4.5</v>
      </c>
      <c r="E12" s="134">
        <v>4</v>
      </c>
      <c r="F12" s="134">
        <v>4</v>
      </c>
      <c r="G12" s="134">
        <v>4</v>
      </c>
      <c r="H12" s="134">
        <v>4</v>
      </c>
      <c r="I12" s="134">
        <v>5</v>
      </c>
      <c r="J12" s="134">
        <v>3</v>
      </c>
      <c r="K12" s="134">
        <v>5</v>
      </c>
      <c r="L12" s="134"/>
      <c r="M12" s="134">
        <v>5</v>
      </c>
    </row>
    <row r="13" spans="1:13" s="99" customFormat="1" x14ac:dyDescent="0.2">
      <c r="B13" s="957" t="s">
        <v>104</v>
      </c>
      <c r="C13" s="958">
        <v>5</v>
      </c>
      <c r="D13" s="958">
        <v>5</v>
      </c>
      <c r="E13" s="958">
        <v>5</v>
      </c>
      <c r="F13" s="958">
        <v>5</v>
      </c>
      <c r="G13" s="958">
        <v>5</v>
      </c>
      <c r="H13" s="958">
        <v>3</v>
      </c>
      <c r="I13" s="958">
        <v>7</v>
      </c>
      <c r="J13" s="958">
        <v>3</v>
      </c>
      <c r="K13" s="958">
        <v>7</v>
      </c>
      <c r="L13" s="958" t="s">
        <v>23</v>
      </c>
      <c r="M13" s="958">
        <v>5</v>
      </c>
    </row>
    <row r="14" spans="1:13" s="99" customFormat="1" x14ac:dyDescent="0.2">
      <c r="B14" s="959" t="s">
        <v>21</v>
      </c>
      <c r="C14" s="960"/>
      <c r="D14" s="960"/>
      <c r="E14" s="960"/>
      <c r="F14" s="960"/>
      <c r="G14" s="961"/>
      <c r="H14" s="960"/>
      <c r="I14" s="960"/>
      <c r="J14" s="960"/>
      <c r="K14" s="960"/>
      <c r="L14" s="962"/>
      <c r="M14" s="963"/>
    </row>
    <row r="15" spans="1:13" s="99" customFormat="1" x14ac:dyDescent="0.2">
      <c r="B15" s="27" t="s">
        <v>22</v>
      </c>
      <c r="C15" s="964"/>
      <c r="D15" s="964"/>
      <c r="E15" s="964"/>
      <c r="F15" s="964"/>
      <c r="G15" s="964"/>
      <c r="H15" s="964"/>
      <c r="I15" s="964"/>
      <c r="J15" s="964"/>
      <c r="K15" s="964"/>
      <c r="L15" s="965" t="s">
        <v>35</v>
      </c>
      <c r="M15" s="965"/>
    </row>
    <row r="16" spans="1:13" s="99" customFormat="1" x14ac:dyDescent="0.2">
      <c r="B16" s="192" t="s">
        <v>24</v>
      </c>
      <c r="C16" s="956"/>
      <c r="D16" s="956"/>
      <c r="E16" s="956"/>
      <c r="F16" s="956"/>
      <c r="G16" s="956"/>
      <c r="H16" s="956"/>
      <c r="I16" s="956"/>
      <c r="J16" s="956"/>
      <c r="K16" s="956"/>
      <c r="L16" s="134" t="s">
        <v>35</v>
      </c>
      <c r="M16" s="134"/>
    </row>
    <row r="17" spans="2:13" s="99" customFormat="1" x14ac:dyDescent="0.2">
      <c r="B17" s="192" t="s">
        <v>88</v>
      </c>
      <c r="C17" s="134">
        <v>20</v>
      </c>
      <c r="D17" s="134">
        <v>20</v>
      </c>
      <c r="E17" s="134">
        <v>20</v>
      </c>
      <c r="F17" s="134">
        <v>20</v>
      </c>
      <c r="G17" s="134">
        <v>20</v>
      </c>
      <c r="H17" s="134">
        <v>20</v>
      </c>
      <c r="I17" s="134">
        <v>20</v>
      </c>
      <c r="J17" s="134">
        <v>20</v>
      </c>
      <c r="K17" s="134">
        <v>20</v>
      </c>
      <c r="L17" s="134" t="s">
        <v>35</v>
      </c>
      <c r="M17" s="134" t="s">
        <v>1387</v>
      </c>
    </row>
    <row r="18" spans="2:13" s="99" customFormat="1" x14ac:dyDescent="0.2">
      <c r="B18" s="192" t="s">
        <v>89</v>
      </c>
      <c r="C18" s="956"/>
      <c r="D18" s="956"/>
      <c r="E18" s="956"/>
      <c r="F18" s="956"/>
      <c r="G18" s="966"/>
      <c r="H18" s="956"/>
      <c r="I18" s="956"/>
      <c r="J18" s="956"/>
      <c r="K18" s="956"/>
      <c r="L18" s="134"/>
      <c r="M18" s="134"/>
    </row>
    <row r="19" spans="2:13" s="99" customFormat="1" x14ac:dyDescent="0.2">
      <c r="B19" s="192" t="s">
        <v>90</v>
      </c>
      <c r="C19" s="956">
        <v>2</v>
      </c>
      <c r="D19" s="956">
        <v>2</v>
      </c>
      <c r="E19" s="956">
        <v>2</v>
      </c>
      <c r="F19" s="956">
        <v>2</v>
      </c>
      <c r="G19" s="956">
        <v>2</v>
      </c>
      <c r="H19" s="956">
        <v>2</v>
      </c>
      <c r="I19" s="956">
        <v>2</v>
      </c>
      <c r="J19" s="956">
        <v>2</v>
      </c>
      <c r="K19" s="956">
        <v>2</v>
      </c>
      <c r="L19" s="134"/>
      <c r="M19" s="134">
        <v>3</v>
      </c>
    </row>
    <row r="20" spans="2:13" s="99" customFormat="1" x14ac:dyDescent="0.2">
      <c r="B20" s="951" t="s">
        <v>91</v>
      </c>
      <c r="C20" s="955"/>
      <c r="D20" s="955"/>
      <c r="E20" s="955"/>
      <c r="F20" s="955"/>
      <c r="G20" s="967"/>
      <c r="H20" s="955"/>
      <c r="I20" s="955"/>
      <c r="J20" s="955"/>
      <c r="K20" s="955"/>
      <c r="L20" s="134"/>
      <c r="M20" s="134"/>
    </row>
    <row r="21" spans="2:13" s="99" customFormat="1" x14ac:dyDescent="0.2">
      <c r="B21" s="192" t="s">
        <v>1388</v>
      </c>
      <c r="C21" s="955"/>
      <c r="D21" s="955"/>
      <c r="E21" s="955"/>
      <c r="F21" s="955"/>
      <c r="G21" s="968"/>
      <c r="H21" s="955"/>
      <c r="I21" s="955"/>
      <c r="J21" s="955"/>
      <c r="K21" s="955"/>
      <c r="L21" s="134"/>
      <c r="M21" s="134"/>
    </row>
    <row r="22" spans="2:13" s="99" customFormat="1" x14ac:dyDescent="0.2">
      <c r="B22" s="192" t="s">
        <v>933</v>
      </c>
      <c r="C22" s="955"/>
      <c r="D22" s="955"/>
      <c r="E22" s="955"/>
      <c r="F22" s="955"/>
      <c r="G22" s="967"/>
      <c r="H22" s="955"/>
      <c r="I22" s="955"/>
      <c r="J22" s="955"/>
      <c r="K22" s="955"/>
      <c r="L22" s="134"/>
      <c r="M22" s="134"/>
    </row>
    <row r="23" spans="2:13" s="99" customFormat="1" x14ac:dyDescent="0.2">
      <c r="B23" s="192" t="s">
        <v>92</v>
      </c>
      <c r="C23" s="955"/>
      <c r="D23" s="955"/>
      <c r="E23" s="955"/>
      <c r="F23" s="955"/>
      <c r="G23" s="967"/>
      <c r="H23" s="955"/>
      <c r="I23" s="955"/>
      <c r="J23" s="955"/>
      <c r="K23" s="955"/>
      <c r="L23" s="134"/>
      <c r="M23" s="134"/>
    </row>
    <row r="24" spans="2:13" s="99" customFormat="1" x14ac:dyDescent="0.2">
      <c r="B24" s="192" t="s">
        <v>93</v>
      </c>
      <c r="C24" s="955"/>
      <c r="D24" s="955"/>
      <c r="E24" s="955"/>
      <c r="F24" s="955"/>
      <c r="G24" s="968"/>
      <c r="H24" s="955"/>
      <c r="I24" s="955"/>
      <c r="J24" s="955"/>
      <c r="K24" s="955"/>
      <c r="L24" s="134"/>
      <c r="M24" s="134"/>
    </row>
    <row r="25" spans="2:13" s="99" customFormat="1" x14ac:dyDescent="0.2">
      <c r="B25" s="957" t="s">
        <v>465</v>
      </c>
      <c r="C25" s="969"/>
      <c r="D25" s="969"/>
      <c r="E25" s="969"/>
      <c r="F25" s="969"/>
      <c r="G25" s="970"/>
      <c r="H25" s="969"/>
      <c r="I25" s="969"/>
      <c r="J25" s="969"/>
      <c r="K25" s="969"/>
      <c r="L25" s="958"/>
      <c r="M25" s="958"/>
    </row>
    <row r="26" spans="2:13" s="99" customFormat="1" x14ac:dyDescent="0.2">
      <c r="B26" s="959" t="s">
        <v>25</v>
      </c>
      <c r="C26" s="960"/>
      <c r="D26" s="960"/>
      <c r="E26" s="960"/>
      <c r="F26" s="960"/>
      <c r="G26" s="961"/>
      <c r="H26" s="960"/>
      <c r="I26" s="960"/>
      <c r="J26" s="960"/>
      <c r="K26" s="960"/>
      <c r="L26" s="962"/>
      <c r="M26" s="963"/>
    </row>
    <row r="27" spans="2:13" s="99" customFormat="1" x14ac:dyDescent="0.2">
      <c r="B27" s="27" t="s">
        <v>1389</v>
      </c>
      <c r="C27" s="971">
        <v>2.7137962428231219</v>
      </c>
      <c r="D27" s="971">
        <v>2.6535660500111535</v>
      </c>
      <c r="E27" s="971">
        <v>2.4981973304540155</v>
      </c>
      <c r="F27" s="971">
        <v>2.4379671376420466</v>
      </c>
      <c r="G27" s="971">
        <v>2.3777369448300778</v>
      </c>
      <c r="H27" s="971">
        <v>1.6305983137903295</v>
      </c>
      <c r="I27" s="971">
        <v>4.0559145812317512</v>
      </c>
      <c r="J27" s="971">
        <v>1.518458365065853</v>
      </c>
      <c r="K27" s="971">
        <v>3.7594853176100038</v>
      </c>
      <c r="L27" s="965" t="s">
        <v>543</v>
      </c>
      <c r="M27" s="965" t="s">
        <v>1390</v>
      </c>
    </row>
    <row r="28" spans="2:13" s="99" customFormat="1" ht="24" x14ac:dyDescent="0.2">
      <c r="B28" s="192" t="s">
        <v>1391</v>
      </c>
      <c r="C28" s="778">
        <v>1.5358699167052001</v>
      </c>
      <c r="D28" s="778">
        <v>1.4906972720962237</v>
      </c>
      <c r="E28" s="778">
        <v>1.4455246274872473</v>
      </c>
      <c r="F28" s="778">
        <v>1.4003519828782709</v>
      </c>
      <c r="G28" s="778">
        <v>1.3551793382692943</v>
      </c>
      <c r="H28" s="778">
        <v>0.86124073455545136</v>
      </c>
      <c r="I28" s="778">
        <v>2.3130841121495331</v>
      </c>
      <c r="J28" s="778">
        <v>0.78294612232313754</v>
      </c>
      <c r="K28" s="778">
        <v>2.1028037383177574</v>
      </c>
      <c r="L28" s="134"/>
      <c r="M28" s="134" t="s">
        <v>1392</v>
      </c>
    </row>
    <row r="29" spans="2:13" s="99" customFormat="1" x14ac:dyDescent="0.2">
      <c r="B29" s="733" t="s">
        <v>612</v>
      </c>
      <c r="C29" s="778">
        <v>0.51195663890173337</v>
      </c>
      <c r="D29" s="778">
        <v>0.49689909069874122</v>
      </c>
      <c r="E29" s="778">
        <v>0.48184154249574912</v>
      </c>
      <c r="F29" s="778">
        <v>0.46678399429275697</v>
      </c>
      <c r="G29" s="778">
        <v>0.45172644608976475</v>
      </c>
      <c r="H29" s="778">
        <v>0.29577964621096309</v>
      </c>
      <c r="I29" s="778">
        <v>0.79439252336448618</v>
      </c>
      <c r="J29" s="778">
        <v>0.26889058746451189</v>
      </c>
      <c r="K29" s="778">
        <v>0.72217502124044197</v>
      </c>
      <c r="L29" s="134"/>
      <c r="M29" s="134" t="s">
        <v>1392</v>
      </c>
    </row>
    <row r="30" spans="2:13" s="99" customFormat="1" ht="12.6" customHeight="1" x14ac:dyDescent="0.2">
      <c r="B30" s="733" t="s">
        <v>1393</v>
      </c>
      <c r="C30" s="778">
        <v>0.66596968721618854</v>
      </c>
      <c r="D30" s="778">
        <v>0.66596968721618854</v>
      </c>
      <c r="E30" s="778">
        <v>0.57083116047101878</v>
      </c>
      <c r="F30" s="778">
        <v>0.57083116047101878</v>
      </c>
      <c r="G30" s="778">
        <v>0.57083116047101878</v>
      </c>
      <c r="H30" s="778">
        <v>0.47357793302391499</v>
      </c>
      <c r="I30" s="778">
        <v>0.94843794571773177</v>
      </c>
      <c r="J30" s="778">
        <v>0.4666216552782036</v>
      </c>
      <c r="K30" s="778">
        <v>0.93450655805180483</v>
      </c>
      <c r="L30" s="134" t="s">
        <v>937</v>
      </c>
      <c r="M30" s="134"/>
    </row>
    <row r="31" spans="2:13" s="99" customFormat="1" x14ac:dyDescent="0.2">
      <c r="B31" s="733" t="s">
        <v>30</v>
      </c>
      <c r="C31" s="972">
        <v>22600</v>
      </c>
      <c r="D31" s="972">
        <v>21900</v>
      </c>
      <c r="E31" s="972">
        <v>21300</v>
      </c>
      <c r="F31" s="972">
        <v>20600</v>
      </c>
      <c r="G31" s="972">
        <v>19900</v>
      </c>
      <c r="H31" s="972">
        <v>21900</v>
      </c>
      <c r="I31" s="972">
        <v>21900</v>
      </c>
      <c r="J31" s="972">
        <v>19900</v>
      </c>
      <c r="K31" s="972">
        <v>19900</v>
      </c>
      <c r="L31" s="134" t="s">
        <v>1394</v>
      </c>
      <c r="M31" s="134" t="s">
        <v>1395</v>
      </c>
    </row>
    <row r="32" spans="2:13" s="99" customFormat="1" x14ac:dyDescent="0.2">
      <c r="B32" s="192" t="s">
        <v>32</v>
      </c>
      <c r="C32" s="955">
        <v>5.6964752802529466</v>
      </c>
      <c r="D32" s="955">
        <v>5.7126673969967188</v>
      </c>
      <c r="E32" s="955">
        <v>6.1275816199453477</v>
      </c>
      <c r="F32" s="955">
        <v>6.2523170375704709</v>
      </c>
      <c r="G32" s="955">
        <v>5.8641463917055754</v>
      </c>
      <c r="H32" s="955">
        <v>5.0892591519300758</v>
      </c>
      <c r="I32" s="955">
        <v>6.0930500975003223</v>
      </c>
      <c r="J32" s="955">
        <v>5.7517050524335556</v>
      </c>
      <c r="K32" s="955">
        <v>6.6435235445532212</v>
      </c>
      <c r="L32" s="134" t="s">
        <v>1396</v>
      </c>
      <c r="M32" s="134">
        <v>2</v>
      </c>
    </row>
    <row r="33" spans="1:13" s="99" customFormat="1" x14ac:dyDescent="0.2">
      <c r="B33" s="973" t="s">
        <v>935</v>
      </c>
      <c r="C33" s="955">
        <v>0</v>
      </c>
      <c r="D33" s="955">
        <v>0</v>
      </c>
      <c r="E33" s="955">
        <v>0</v>
      </c>
      <c r="F33" s="955">
        <v>0</v>
      </c>
      <c r="G33" s="955">
        <v>0</v>
      </c>
      <c r="H33" s="955">
        <v>0</v>
      </c>
      <c r="I33" s="955">
        <v>0</v>
      </c>
      <c r="J33" s="955">
        <v>0</v>
      </c>
      <c r="K33" s="955">
        <v>0</v>
      </c>
      <c r="L33" s="134" t="s">
        <v>67</v>
      </c>
      <c r="M33" s="134"/>
    </row>
    <row r="34" spans="1:13" s="99" customFormat="1" x14ac:dyDescent="0.2">
      <c r="B34" s="974" t="s">
        <v>936</v>
      </c>
      <c r="C34" s="969">
        <v>5.6964752802529466</v>
      </c>
      <c r="D34" s="969">
        <v>5.7126673969967188</v>
      </c>
      <c r="E34" s="969">
        <v>6.1275816199453477</v>
      </c>
      <c r="F34" s="969">
        <v>6.2523170375704709</v>
      </c>
      <c r="G34" s="969">
        <v>5.8641463917055754</v>
      </c>
      <c r="H34" s="969">
        <v>5.0892591519300758</v>
      </c>
      <c r="I34" s="969">
        <v>6.0930500975003223</v>
      </c>
      <c r="J34" s="969">
        <v>5.7517050524335556</v>
      </c>
      <c r="K34" s="969">
        <v>6.6435235445532212</v>
      </c>
      <c r="L34" s="958" t="s">
        <v>46</v>
      </c>
      <c r="M34" s="958"/>
    </row>
    <row r="35" spans="1:13" s="99" customFormat="1" x14ac:dyDescent="0.2">
      <c r="B35" s="959" t="s">
        <v>33</v>
      </c>
      <c r="C35" s="960"/>
      <c r="D35" s="960"/>
      <c r="E35" s="960"/>
      <c r="F35" s="960"/>
      <c r="G35" s="961"/>
      <c r="H35" s="960"/>
      <c r="I35" s="960"/>
      <c r="J35" s="960"/>
      <c r="K35" s="960"/>
      <c r="L35" s="962"/>
      <c r="M35" s="963"/>
    </row>
    <row r="36" spans="1:13" s="99" customFormat="1" x14ac:dyDescent="0.2">
      <c r="B36" s="27" t="s">
        <v>1397</v>
      </c>
      <c r="C36" s="975">
        <v>2</v>
      </c>
      <c r="D36" s="975">
        <v>2</v>
      </c>
      <c r="E36" s="975">
        <v>2</v>
      </c>
      <c r="F36" s="975">
        <v>2</v>
      </c>
      <c r="G36" s="975">
        <v>2</v>
      </c>
      <c r="H36" s="975">
        <v>3</v>
      </c>
      <c r="I36" s="975">
        <v>1</v>
      </c>
      <c r="J36" s="975">
        <v>3</v>
      </c>
      <c r="K36" s="975">
        <v>1</v>
      </c>
      <c r="L36" s="965" t="s">
        <v>1398</v>
      </c>
      <c r="M36" s="965">
        <v>1</v>
      </c>
    </row>
    <row r="37" spans="1:13" s="99" customFormat="1" x14ac:dyDescent="0.2">
      <c r="B37" s="192" t="s">
        <v>1399</v>
      </c>
      <c r="C37" s="972">
        <v>4</v>
      </c>
      <c r="D37" s="972">
        <v>4</v>
      </c>
      <c r="E37" s="972">
        <v>4</v>
      </c>
      <c r="F37" s="972">
        <v>4</v>
      </c>
      <c r="G37" s="972">
        <v>4</v>
      </c>
      <c r="H37" s="972">
        <v>3</v>
      </c>
      <c r="I37" s="972">
        <v>2</v>
      </c>
      <c r="J37" s="972">
        <v>3</v>
      </c>
      <c r="K37" s="972">
        <v>2</v>
      </c>
      <c r="L37" s="134" t="s">
        <v>66</v>
      </c>
      <c r="M37" s="134">
        <v>1</v>
      </c>
    </row>
    <row r="38" spans="1:13" s="99" customFormat="1" x14ac:dyDescent="0.2">
      <c r="B38" s="192" t="s">
        <v>1400</v>
      </c>
      <c r="C38" s="972">
        <v>1200</v>
      </c>
      <c r="D38" s="972">
        <v>1200</v>
      </c>
      <c r="E38" s="972">
        <v>1200</v>
      </c>
      <c r="F38" s="972">
        <v>1200</v>
      </c>
      <c r="G38" s="972">
        <v>1200</v>
      </c>
      <c r="H38" s="972">
        <v>1200</v>
      </c>
      <c r="I38" s="972">
        <v>1200</v>
      </c>
      <c r="J38" s="972">
        <v>1200</v>
      </c>
      <c r="K38" s="972">
        <v>1200</v>
      </c>
      <c r="L38" s="134"/>
      <c r="M38" s="134">
        <v>1</v>
      </c>
    </row>
    <row r="39" spans="1:13" ht="24" x14ac:dyDescent="0.2">
      <c r="A39" s="99"/>
      <c r="B39" s="954" t="s">
        <v>1401</v>
      </c>
      <c r="C39" s="955">
        <v>9.41</v>
      </c>
      <c r="D39" s="955">
        <v>9.41</v>
      </c>
      <c r="E39" s="955">
        <v>9.41</v>
      </c>
      <c r="F39" s="955">
        <v>9.41</v>
      </c>
      <c r="G39" s="955">
        <v>9.41</v>
      </c>
      <c r="H39" s="955">
        <v>15.88</v>
      </c>
      <c r="I39" s="955">
        <v>3.53</v>
      </c>
      <c r="J39" s="955">
        <v>15.88</v>
      </c>
      <c r="K39" s="955">
        <v>3.53</v>
      </c>
      <c r="L39" s="134" t="s">
        <v>1402</v>
      </c>
      <c r="M39" s="134">
        <v>1</v>
      </c>
    </row>
    <row r="40" spans="1:13" x14ac:dyDescent="0.2">
      <c r="A40" s="99"/>
      <c r="B40" s="954" t="s">
        <v>1403</v>
      </c>
      <c r="C40" s="955">
        <v>2.0102564102564102</v>
      </c>
      <c r="D40" s="955">
        <v>1.9635292191848093</v>
      </c>
      <c r="E40" s="955">
        <v>1.918924972004479</v>
      </c>
      <c r="F40" s="955">
        <v>1.8355317521040551</v>
      </c>
      <c r="G40" s="955">
        <v>1.7964954320802753</v>
      </c>
      <c r="H40" s="955">
        <v>3.3142903912260602</v>
      </c>
      <c r="I40" s="955">
        <v>0.73674087412015066</v>
      </c>
      <c r="J40" s="955">
        <v>3.0323498577205332</v>
      </c>
      <c r="K40" s="955">
        <v>0.67406769507263731</v>
      </c>
      <c r="L40" s="134" t="s">
        <v>39</v>
      </c>
      <c r="M40" s="134">
        <v>1</v>
      </c>
    </row>
    <row r="41" spans="1:13" ht="24" x14ac:dyDescent="0.2">
      <c r="A41" s="99"/>
      <c r="B41" s="954" t="s">
        <v>1404</v>
      </c>
      <c r="C41" s="956">
        <v>568</v>
      </c>
      <c r="D41" s="956">
        <v>579.13725490196077</v>
      </c>
      <c r="E41" s="956">
        <v>590.27450980392166</v>
      </c>
      <c r="F41" s="956">
        <v>612.54901960784309</v>
      </c>
      <c r="G41" s="956">
        <v>623.68627450980398</v>
      </c>
      <c r="H41" s="956">
        <v>579.13725490196077</v>
      </c>
      <c r="I41" s="956">
        <v>579.13725490196077</v>
      </c>
      <c r="J41" s="956">
        <v>623.68627450980398</v>
      </c>
      <c r="K41" s="956">
        <v>623.68627450980398</v>
      </c>
      <c r="L41" s="134" t="s">
        <v>1405</v>
      </c>
      <c r="M41" s="134"/>
    </row>
    <row r="42" spans="1:13" s="99" customFormat="1" x14ac:dyDescent="0.2"/>
    <row r="43" spans="1:13" s="99" customFormat="1" ht="16.149999999999999" customHeight="1" x14ac:dyDescent="0.2">
      <c r="A43" s="976" t="s">
        <v>38</v>
      </c>
      <c r="B43" s="977"/>
      <c r="C43" s="977"/>
      <c r="D43" s="977"/>
      <c r="E43" s="977"/>
      <c r="F43" s="977"/>
      <c r="G43" s="977"/>
      <c r="H43" s="977"/>
      <c r="I43" s="977"/>
      <c r="J43" s="977"/>
      <c r="K43" s="977"/>
      <c r="L43" s="977"/>
      <c r="M43" s="947"/>
    </row>
    <row r="44" spans="1:13" s="99" customFormat="1" ht="25.5" customHeight="1" x14ac:dyDescent="0.2">
      <c r="A44" s="978" t="s">
        <v>39</v>
      </c>
      <c r="B44" s="1183" t="s">
        <v>1406</v>
      </c>
      <c r="C44" s="1183"/>
      <c r="D44" s="1183"/>
      <c r="E44" s="1183"/>
      <c r="F44" s="1183"/>
      <c r="G44" s="1183"/>
      <c r="H44" s="1183"/>
      <c r="I44" s="1183"/>
      <c r="J44" s="1183"/>
      <c r="K44" s="1183"/>
      <c r="L44" s="1183"/>
      <c r="M44" s="1183"/>
    </row>
    <row r="45" spans="1:13" s="99" customFormat="1" ht="24" customHeight="1" x14ac:dyDescent="0.2">
      <c r="A45" s="978" t="s">
        <v>15</v>
      </c>
      <c r="B45" s="1014" t="s">
        <v>1407</v>
      </c>
      <c r="C45" s="1175"/>
      <c r="D45" s="1175"/>
      <c r="E45" s="1175"/>
      <c r="F45" s="1175"/>
      <c r="G45" s="1175"/>
      <c r="H45" s="1175"/>
      <c r="I45" s="1175"/>
      <c r="J45" s="1175"/>
      <c r="K45" s="1175"/>
      <c r="L45" s="1175"/>
      <c r="M45" s="1175"/>
    </row>
    <row r="46" spans="1:13" s="99" customFormat="1" ht="24" customHeight="1" x14ac:dyDescent="0.2">
      <c r="A46" s="978" t="s">
        <v>20</v>
      </c>
      <c r="B46" s="1179" t="s">
        <v>1408</v>
      </c>
      <c r="C46" s="1179"/>
      <c r="D46" s="1179"/>
      <c r="E46" s="1179"/>
      <c r="F46" s="1179"/>
      <c r="G46" s="1179"/>
      <c r="H46" s="1179"/>
      <c r="I46" s="1179"/>
      <c r="J46" s="1179"/>
      <c r="K46" s="1179"/>
      <c r="L46" s="1179"/>
      <c r="M46" s="1179"/>
    </row>
    <row r="47" spans="1:13" s="99" customFormat="1" ht="26.25" customHeight="1" x14ac:dyDescent="0.2">
      <c r="A47" s="978" t="s">
        <v>23</v>
      </c>
      <c r="B47" s="1014" t="s">
        <v>1409</v>
      </c>
      <c r="C47" s="1175"/>
      <c r="D47" s="1175"/>
      <c r="E47" s="1175"/>
      <c r="F47" s="1175"/>
      <c r="G47" s="1175"/>
      <c r="H47" s="1175"/>
      <c r="I47" s="1175"/>
      <c r="J47" s="1175"/>
      <c r="K47" s="1175"/>
      <c r="L47" s="1175"/>
      <c r="M47" s="1175"/>
    </row>
    <row r="48" spans="1:13" s="99" customFormat="1" ht="24" customHeight="1" x14ac:dyDescent="0.2">
      <c r="A48" s="978" t="s">
        <v>44</v>
      </c>
      <c r="B48" s="1014" t="s">
        <v>1410</v>
      </c>
      <c r="C48" s="1014"/>
      <c r="D48" s="1014"/>
      <c r="E48" s="1014"/>
      <c r="F48" s="1014"/>
      <c r="G48" s="1014"/>
      <c r="H48" s="1014"/>
      <c r="I48" s="1014"/>
      <c r="J48" s="1014"/>
      <c r="K48" s="1014"/>
      <c r="L48" s="1014"/>
      <c r="M48" s="1014"/>
    </row>
    <row r="49" spans="1:13" s="99" customFormat="1" ht="15" customHeight="1" x14ac:dyDescent="0.2">
      <c r="A49" s="978" t="s">
        <v>46</v>
      </c>
      <c r="B49" s="131" t="s">
        <v>1411</v>
      </c>
      <c r="C49" s="131"/>
      <c r="D49" s="131"/>
      <c r="E49" s="131"/>
      <c r="F49" s="131"/>
      <c r="G49" s="131"/>
      <c r="H49" s="131"/>
      <c r="I49" s="131"/>
      <c r="J49" s="131"/>
      <c r="K49" s="131"/>
      <c r="L49" s="199"/>
      <c r="M49" s="947"/>
    </row>
    <row r="50" spans="1:13" s="99" customFormat="1" ht="27.75" customHeight="1" x14ac:dyDescent="0.2">
      <c r="A50" s="978" t="s">
        <v>31</v>
      </c>
      <c r="B50" s="1014" t="s">
        <v>1412</v>
      </c>
      <c r="C50" s="1014"/>
      <c r="D50" s="1014"/>
      <c r="E50" s="1014"/>
      <c r="F50" s="1014"/>
      <c r="G50" s="1014"/>
      <c r="H50" s="1014"/>
      <c r="I50" s="1014"/>
      <c r="J50" s="1014"/>
      <c r="K50" s="1014"/>
      <c r="L50" s="1014"/>
      <c r="M50" s="1014"/>
    </row>
    <row r="51" spans="1:13" s="99" customFormat="1" ht="25.5" customHeight="1" x14ac:dyDescent="0.2">
      <c r="A51" s="978" t="s">
        <v>35</v>
      </c>
      <c r="B51" s="1014" t="s">
        <v>1413</v>
      </c>
      <c r="C51" s="1014"/>
      <c r="D51" s="1014"/>
      <c r="E51" s="1014"/>
      <c r="F51" s="1014"/>
      <c r="G51" s="1014"/>
      <c r="H51" s="1014"/>
      <c r="I51" s="1014"/>
      <c r="J51" s="1014"/>
      <c r="K51" s="1014"/>
      <c r="L51" s="1014"/>
      <c r="M51" s="1014"/>
    </row>
    <row r="52" spans="1:13" s="99" customFormat="1" x14ac:dyDescent="0.2">
      <c r="A52" s="978" t="s">
        <v>64</v>
      </c>
      <c r="B52" s="1177" t="s">
        <v>1414</v>
      </c>
      <c r="C52" s="1177"/>
      <c r="D52" s="1177"/>
      <c r="E52" s="1177"/>
      <c r="F52" s="1177"/>
      <c r="G52" s="1177"/>
      <c r="H52" s="1177"/>
      <c r="I52" s="1177"/>
      <c r="J52" s="1177"/>
      <c r="K52" s="1177"/>
      <c r="L52" s="1177"/>
      <c r="M52" s="1177"/>
    </row>
    <row r="53" spans="1:13" s="99" customFormat="1" ht="15" customHeight="1" x14ac:dyDescent="0.2">
      <c r="A53" s="978" t="s">
        <v>50</v>
      </c>
      <c r="B53" s="1178" t="s">
        <v>1415</v>
      </c>
      <c r="C53" s="1178"/>
      <c r="D53" s="1178"/>
      <c r="E53" s="1178"/>
      <c r="F53" s="1178"/>
      <c r="G53" s="1178"/>
      <c r="H53" s="1178"/>
      <c r="I53" s="1178"/>
      <c r="J53" s="1178"/>
      <c r="K53" s="1178"/>
      <c r="L53" s="1178"/>
      <c r="M53" s="1178"/>
    </row>
    <row r="54" spans="1:13" x14ac:dyDescent="0.2">
      <c r="A54" s="978" t="s">
        <v>54</v>
      </c>
      <c r="B54" s="1175" t="s">
        <v>1416</v>
      </c>
      <c r="C54" s="1175"/>
      <c r="D54" s="1175"/>
      <c r="E54" s="1175"/>
      <c r="F54" s="1175"/>
      <c r="G54" s="1175"/>
      <c r="H54" s="1175"/>
      <c r="I54" s="1175"/>
      <c r="J54" s="1175"/>
      <c r="K54" s="1175"/>
      <c r="L54" s="1175"/>
      <c r="M54" s="1175"/>
    </row>
    <row r="55" spans="1:13" x14ac:dyDescent="0.2">
      <c r="A55" s="978" t="s">
        <v>66</v>
      </c>
      <c r="B55" s="1175" t="s">
        <v>1417</v>
      </c>
      <c r="C55" s="1175"/>
      <c r="D55" s="1175"/>
      <c r="E55" s="1175"/>
      <c r="F55" s="1175"/>
      <c r="G55" s="1175"/>
      <c r="H55" s="1175"/>
      <c r="I55" s="1175"/>
      <c r="J55" s="1175"/>
      <c r="K55" s="1175"/>
      <c r="L55" s="1175"/>
      <c r="M55" s="1175"/>
    </row>
    <row r="56" spans="1:13" ht="13.15" customHeight="1" x14ac:dyDescent="0.2">
      <c r="A56" s="979" t="s">
        <v>67</v>
      </c>
      <c r="B56" s="1176" t="s">
        <v>1418</v>
      </c>
      <c r="C56" s="1176"/>
      <c r="D56" s="1176"/>
      <c r="E56" s="1176"/>
      <c r="F56" s="1176"/>
      <c r="G56" s="1176"/>
      <c r="H56" s="1176"/>
      <c r="I56" s="1176"/>
      <c r="J56" s="1176"/>
      <c r="K56" s="1176"/>
      <c r="L56" s="1176"/>
      <c r="M56" s="1176"/>
    </row>
    <row r="57" spans="1:13" ht="15" customHeight="1" x14ac:dyDescent="0.2">
      <c r="A57" s="978" t="s">
        <v>68</v>
      </c>
      <c r="B57" s="1014" t="s">
        <v>1419</v>
      </c>
      <c r="C57" s="1014"/>
      <c r="D57" s="1014"/>
      <c r="E57" s="1014"/>
      <c r="F57" s="1014"/>
      <c r="G57" s="1014"/>
      <c r="H57" s="1014"/>
      <c r="I57" s="1014"/>
      <c r="J57" s="1014"/>
      <c r="K57" s="1014"/>
      <c r="L57" s="1014"/>
      <c r="M57" s="1014"/>
    </row>
    <row r="58" spans="1:13" x14ac:dyDescent="0.2">
      <c r="A58" s="204"/>
      <c r="C58" s="199"/>
      <c r="D58" s="199"/>
      <c r="E58" s="199"/>
      <c r="F58" s="199"/>
      <c r="G58" s="199"/>
      <c r="H58" s="199"/>
      <c r="I58" s="199"/>
      <c r="J58" s="199"/>
      <c r="K58" s="199"/>
      <c r="L58" s="199"/>
    </row>
    <row r="59" spans="1:13" x14ac:dyDescent="0.2">
      <c r="A59" s="213" t="s">
        <v>100</v>
      </c>
      <c r="B59" s="99"/>
      <c r="C59" s="199"/>
      <c r="D59" s="199"/>
      <c r="E59" s="199"/>
      <c r="F59" s="199"/>
      <c r="G59" s="199"/>
      <c r="H59" s="199"/>
      <c r="I59" s="199"/>
      <c r="J59" s="199"/>
      <c r="K59" s="199"/>
      <c r="L59" s="199"/>
    </row>
    <row r="60" spans="1:13" x14ac:dyDescent="0.2">
      <c r="A60" s="945">
        <v>1</v>
      </c>
      <c r="B60" s="944" t="s">
        <v>1420</v>
      </c>
      <c r="C60" s="249"/>
      <c r="D60" s="249"/>
      <c r="E60" s="249"/>
      <c r="F60" s="249"/>
      <c r="G60" s="249"/>
      <c r="H60" s="249"/>
      <c r="I60" s="249"/>
      <c r="J60" s="249"/>
      <c r="K60" s="249"/>
      <c r="L60" s="249"/>
    </row>
    <row r="61" spans="1:13" x14ac:dyDescent="0.2">
      <c r="A61" s="945">
        <v>2</v>
      </c>
      <c r="B61" s="944" t="s">
        <v>1421</v>
      </c>
      <c r="C61" s="945"/>
      <c r="D61" s="944"/>
      <c r="E61" s="945"/>
      <c r="F61" s="944"/>
      <c r="G61" s="945"/>
      <c r="H61" s="944"/>
      <c r="I61" s="945"/>
      <c r="J61" s="944"/>
      <c r="K61" s="945"/>
      <c r="L61" s="944"/>
    </row>
    <row r="62" spans="1:13" x14ac:dyDescent="0.2">
      <c r="A62" s="945">
        <v>3</v>
      </c>
      <c r="B62" s="944" t="s">
        <v>1422</v>
      </c>
      <c r="C62" s="945"/>
      <c r="D62" s="944"/>
      <c r="E62" s="945"/>
      <c r="F62" s="944"/>
      <c r="G62" s="945"/>
      <c r="H62" s="944"/>
      <c r="I62" s="945"/>
      <c r="J62" s="944"/>
      <c r="K62" s="945"/>
      <c r="L62" s="944"/>
    </row>
    <row r="63" spans="1:13" ht="11.45" customHeight="1" x14ac:dyDescent="0.2">
      <c r="A63" s="945">
        <v>4</v>
      </c>
      <c r="B63" s="944" t="s">
        <v>1423</v>
      </c>
      <c r="C63" s="945"/>
      <c r="D63" s="944"/>
      <c r="E63" s="945"/>
      <c r="F63" s="944"/>
      <c r="G63" s="945"/>
      <c r="H63" s="944"/>
      <c r="I63" s="945"/>
      <c r="J63" s="944"/>
      <c r="K63" s="945"/>
      <c r="L63" s="944"/>
    </row>
    <row r="64" spans="1:13" ht="13.15" customHeight="1" x14ac:dyDescent="0.2">
      <c r="A64" s="945">
        <v>5</v>
      </c>
      <c r="B64" s="944" t="s">
        <v>1424</v>
      </c>
      <c r="C64" s="945"/>
      <c r="D64" s="944"/>
      <c r="E64" s="945"/>
      <c r="F64" s="944"/>
      <c r="G64" s="945"/>
      <c r="H64" s="944"/>
      <c r="I64" s="945"/>
      <c r="J64" s="944"/>
      <c r="K64" s="945"/>
      <c r="L64" s="944"/>
    </row>
    <row r="65" spans="1:12" ht="12.6" customHeight="1" x14ac:dyDescent="0.2">
      <c r="A65" s="945">
        <v>6</v>
      </c>
      <c r="B65" s="944" t="s">
        <v>1425</v>
      </c>
      <c r="C65" s="945"/>
      <c r="D65" s="944"/>
      <c r="E65" s="945"/>
      <c r="F65" s="944"/>
      <c r="G65" s="945"/>
      <c r="H65" s="944"/>
      <c r="I65" s="945"/>
      <c r="J65" s="944"/>
      <c r="K65" s="945"/>
      <c r="L65" s="944"/>
    </row>
    <row r="66" spans="1:12" ht="15" customHeight="1" x14ac:dyDescent="0.2">
      <c r="A66" s="945">
        <v>7</v>
      </c>
      <c r="B66" s="944" t="s">
        <v>1426</v>
      </c>
      <c r="C66" s="945"/>
      <c r="D66" s="944"/>
      <c r="E66" s="945"/>
      <c r="F66" s="944"/>
      <c r="G66" s="945"/>
      <c r="H66" s="944"/>
      <c r="I66" s="945"/>
      <c r="J66" s="944"/>
      <c r="K66" s="945"/>
      <c r="L66" s="944"/>
    </row>
  </sheetData>
  <mergeCells count="16">
    <mergeCell ref="B46:M46"/>
    <mergeCell ref="C3:M3"/>
    <mergeCell ref="H4:I4"/>
    <mergeCell ref="J4:K4"/>
    <mergeCell ref="B44:M44"/>
    <mergeCell ref="B45:M45"/>
    <mergeCell ref="B54:M54"/>
    <mergeCell ref="B55:M55"/>
    <mergeCell ref="B56:M56"/>
    <mergeCell ref="B57:M57"/>
    <mergeCell ref="B47:M47"/>
    <mergeCell ref="B48:M48"/>
    <mergeCell ref="B50:M50"/>
    <mergeCell ref="B51:M51"/>
    <mergeCell ref="B52:M52"/>
    <mergeCell ref="B53:M53"/>
  </mergeCells>
  <hyperlinks>
    <hyperlink ref="C3" location="INDEX" display="Geothermal heat-only plant with electric heat pump, 1200m. _x000a_DH temp. 80/40°C"/>
  </hyperlinks>
  <pageMargins left="0.7" right="0.7" top="0.75" bottom="0.75" header="0.3" footer="0.3"/>
  <pageSetup scale="60" orientation="portrait" r:id="rId1"/>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M66"/>
  <sheetViews>
    <sheetView showGridLines="0" zoomScaleNormal="100" workbookViewId="0">
      <selection activeCell="A65" sqref="A65"/>
    </sheetView>
  </sheetViews>
  <sheetFormatPr defaultColWidth="9.140625" defaultRowHeight="12" x14ac:dyDescent="0.2"/>
  <cols>
    <col min="1" max="1" width="2.5703125" style="947" customWidth="1"/>
    <col min="2" max="2" width="35.140625" style="947" customWidth="1"/>
    <col min="3" max="13" width="6.5703125" style="947" customWidth="1"/>
    <col min="14" max="16384" width="9.140625" style="947"/>
  </cols>
  <sheetData>
    <row r="3" spans="1:13" ht="24.6" customHeight="1" x14ac:dyDescent="0.2">
      <c r="A3" s="99"/>
      <c r="B3" s="949" t="s">
        <v>0</v>
      </c>
      <c r="C3" s="984" t="s">
        <v>1427</v>
      </c>
      <c r="D3" s="1180"/>
      <c r="E3" s="1180"/>
      <c r="F3" s="1180"/>
      <c r="G3" s="1180"/>
      <c r="H3" s="1180"/>
      <c r="I3" s="1180"/>
      <c r="J3" s="1180"/>
      <c r="K3" s="1180"/>
      <c r="L3" s="1180"/>
      <c r="M3" s="1181"/>
    </row>
    <row r="4" spans="1:13" ht="26.25" customHeight="1" x14ac:dyDescent="0.2">
      <c r="A4" s="99"/>
      <c r="B4" s="40"/>
      <c r="C4" s="950">
        <v>2020</v>
      </c>
      <c r="D4" s="950">
        <v>2025</v>
      </c>
      <c r="E4" s="950">
        <v>2030</v>
      </c>
      <c r="F4" s="950">
        <v>2040</v>
      </c>
      <c r="G4" s="950">
        <v>2050</v>
      </c>
      <c r="H4" s="1182" t="s">
        <v>1294</v>
      </c>
      <c r="I4" s="1181"/>
      <c r="J4" s="1182" t="s">
        <v>3</v>
      </c>
      <c r="K4" s="1181"/>
      <c r="L4" s="950" t="s">
        <v>4</v>
      </c>
      <c r="M4" s="950" t="s">
        <v>5</v>
      </c>
    </row>
    <row r="5" spans="1:13" ht="15" customHeight="1" x14ac:dyDescent="0.2">
      <c r="A5" s="99"/>
      <c r="B5" s="951" t="s">
        <v>6</v>
      </c>
      <c r="C5" s="951"/>
      <c r="D5" s="951"/>
      <c r="E5" s="951"/>
      <c r="F5" s="951"/>
      <c r="G5" s="952"/>
      <c r="H5" s="953" t="s">
        <v>7</v>
      </c>
      <c r="I5" s="953" t="s">
        <v>8</v>
      </c>
      <c r="J5" s="953" t="s">
        <v>7</v>
      </c>
      <c r="K5" s="953" t="s">
        <v>8</v>
      </c>
      <c r="L5" s="951"/>
      <c r="M5" s="951"/>
    </row>
    <row r="6" spans="1:13" x14ac:dyDescent="0.2">
      <c r="A6" s="99"/>
      <c r="B6" s="954" t="s">
        <v>314</v>
      </c>
      <c r="C6" s="955">
        <v>13.135679012345678</v>
      </c>
      <c r="D6" s="955">
        <v>13.113109640831757</v>
      </c>
      <c r="E6" s="955">
        <v>13.091592430186937</v>
      </c>
      <c r="F6" s="955">
        <v>13.051433296582138</v>
      </c>
      <c r="G6" s="955">
        <v>13.032666091458154</v>
      </c>
      <c r="H6" s="955">
        <v>22.18</v>
      </c>
      <c r="I6" s="955">
        <v>4.9300000000000006</v>
      </c>
      <c r="J6" s="955">
        <v>22.18</v>
      </c>
      <c r="K6" s="955">
        <v>4.9300000000000006</v>
      </c>
      <c r="L6" s="134" t="s">
        <v>1382</v>
      </c>
      <c r="M6" s="134" t="s">
        <v>209</v>
      </c>
    </row>
    <row r="7" spans="1:13" ht="24" x14ac:dyDescent="0.2">
      <c r="A7" s="99"/>
      <c r="B7" s="954" t="s">
        <v>1383</v>
      </c>
      <c r="C7" s="956">
        <v>844.3694944845646</v>
      </c>
      <c r="D7" s="956">
        <v>855.32758333692948</v>
      </c>
      <c r="E7" s="956">
        <v>866.07951778164909</v>
      </c>
      <c r="F7" s="956">
        <v>886.98776403239935</v>
      </c>
      <c r="G7" s="956">
        <v>897.15497374735719</v>
      </c>
      <c r="H7" s="956">
        <v>1124.2642608418978</v>
      </c>
      <c r="I7" s="956">
        <v>650.40381670677959</v>
      </c>
      <c r="J7" s="956">
        <v>1207.5398161970706</v>
      </c>
      <c r="K7" s="956">
        <v>677.40382196925623</v>
      </c>
      <c r="L7" s="134" t="s">
        <v>1384</v>
      </c>
      <c r="M7" s="134"/>
    </row>
    <row r="8" spans="1:13" s="99" customFormat="1" ht="24" x14ac:dyDescent="0.2">
      <c r="B8" s="192" t="s">
        <v>1385</v>
      </c>
      <c r="C8" s="768">
        <v>6.5013768926399693E-2</v>
      </c>
      <c r="D8" s="768">
        <v>6.5125666099885612E-2</v>
      </c>
      <c r="E8" s="768">
        <v>6.5232705994637014E-2</v>
      </c>
      <c r="F8" s="768">
        <v>6.5433426397975961E-2</v>
      </c>
      <c r="G8" s="768">
        <v>6.5527651365189746E-2</v>
      </c>
      <c r="H8" s="768">
        <v>3.7114517583408474E-2</v>
      </c>
      <c r="I8" s="768">
        <v>9.269776876267749E-2</v>
      </c>
      <c r="J8" s="768">
        <v>3.7114517583408474E-2</v>
      </c>
      <c r="K8" s="768">
        <v>9.269776876267749E-2</v>
      </c>
      <c r="L8" s="134" t="s">
        <v>15</v>
      </c>
      <c r="M8" s="134" t="s">
        <v>1428</v>
      </c>
    </row>
    <row r="9" spans="1:13" s="99" customFormat="1" ht="15" customHeight="1" x14ac:dyDescent="0.2">
      <c r="B9" s="192" t="s">
        <v>13</v>
      </c>
      <c r="C9" s="134">
        <v>2</v>
      </c>
      <c r="D9" s="134">
        <v>2</v>
      </c>
      <c r="E9" s="134">
        <v>2</v>
      </c>
      <c r="F9" s="134">
        <v>2</v>
      </c>
      <c r="G9" s="134">
        <v>2</v>
      </c>
      <c r="H9" s="134">
        <v>1</v>
      </c>
      <c r="I9" s="134">
        <v>3</v>
      </c>
      <c r="J9" s="134">
        <v>1</v>
      </c>
      <c r="K9" s="134">
        <v>3</v>
      </c>
      <c r="L9" s="134"/>
      <c r="M9" s="134">
        <v>5</v>
      </c>
    </row>
    <row r="10" spans="1:13" s="99" customFormat="1" ht="15" customHeight="1" x14ac:dyDescent="0.2">
      <c r="B10" s="192" t="s">
        <v>86</v>
      </c>
      <c r="C10" s="134">
        <v>2</v>
      </c>
      <c r="D10" s="134">
        <v>2</v>
      </c>
      <c r="E10" s="134">
        <v>2</v>
      </c>
      <c r="F10" s="134">
        <v>2</v>
      </c>
      <c r="G10" s="134">
        <v>2</v>
      </c>
      <c r="H10" s="134">
        <v>1</v>
      </c>
      <c r="I10" s="134">
        <v>4</v>
      </c>
      <c r="J10" s="134">
        <v>1</v>
      </c>
      <c r="K10" s="134">
        <v>4</v>
      </c>
      <c r="L10" s="134"/>
      <c r="M10" s="134">
        <v>5</v>
      </c>
    </row>
    <row r="11" spans="1:13" s="99" customFormat="1" ht="13.5" customHeight="1" x14ac:dyDescent="0.2">
      <c r="B11" s="192" t="s">
        <v>16</v>
      </c>
      <c r="C11" s="134">
        <v>25</v>
      </c>
      <c r="D11" s="134">
        <v>25</v>
      </c>
      <c r="E11" s="134">
        <v>30</v>
      </c>
      <c r="F11" s="134">
        <v>30</v>
      </c>
      <c r="G11" s="134">
        <v>30</v>
      </c>
      <c r="H11" s="134">
        <v>25</v>
      </c>
      <c r="I11" s="134">
        <v>30</v>
      </c>
      <c r="J11" s="134">
        <v>25</v>
      </c>
      <c r="K11" s="134">
        <v>35</v>
      </c>
      <c r="L11" s="134"/>
      <c r="M11" s="134">
        <v>5</v>
      </c>
    </row>
    <row r="12" spans="1:13" s="99" customFormat="1" x14ac:dyDescent="0.2">
      <c r="B12" s="192" t="s">
        <v>18</v>
      </c>
      <c r="C12" s="134">
        <v>4.5</v>
      </c>
      <c r="D12" s="134">
        <v>4.5</v>
      </c>
      <c r="E12" s="134">
        <v>4</v>
      </c>
      <c r="F12" s="134">
        <v>4</v>
      </c>
      <c r="G12" s="134">
        <v>4</v>
      </c>
      <c r="H12" s="134">
        <v>4</v>
      </c>
      <c r="I12" s="134">
        <v>5</v>
      </c>
      <c r="J12" s="134">
        <v>3</v>
      </c>
      <c r="K12" s="134">
        <v>5</v>
      </c>
      <c r="L12" s="134"/>
      <c r="M12" s="134">
        <v>5</v>
      </c>
    </row>
    <row r="13" spans="1:13" s="99" customFormat="1" x14ac:dyDescent="0.2">
      <c r="B13" s="957" t="s">
        <v>104</v>
      </c>
      <c r="C13" s="958">
        <v>5</v>
      </c>
      <c r="D13" s="958">
        <v>5</v>
      </c>
      <c r="E13" s="958">
        <v>5</v>
      </c>
      <c r="F13" s="958">
        <v>5</v>
      </c>
      <c r="G13" s="958">
        <v>5</v>
      </c>
      <c r="H13" s="958">
        <v>3</v>
      </c>
      <c r="I13" s="958">
        <v>7</v>
      </c>
      <c r="J13" s="958">
        <v>3</v>
      </c>
      <c r="K13" s="958">
        <v>7</v>
      </c>
      <c r="L13" s="958" t="s">
        <v>23</v>
      </c>
      <c r="M13" s="958">
        <v>5</v>
      </c>
    </row>
    <row r="14" spans="1:13" s="99" customFormat="1" x14ac:dyDescent="0.2">
      <c r="B14" s="959" t="s">
        <v>21</v>
      </c>
      <c r="C14" s="960"/>
      <c r="D14" s="960"/>
      <c r="E14" s="960"/>
      <c r="F14" s="960"/>
      <c r="G14" s="961"/>
      <c r="H14" s="960"/>
      <c r="I14" s="960"/>
      <c r="J14" s="960"/>
      <c r="K14" s="960"/>
      <c r="L14" s="962"/>
      <c r="M14" s="963"/>
    </row>
    <row r="15" spans="1:13" s="99" customFormat="1" x14ac:dyDescent="0.2">
      <c r="B15" s="27" t="s">
        <v>22</v>
      </c>
      <c r="C15" s="964"/>
      <c r="D15" s="964"/>
      <c r="E15" s="964"/>
      <c r="F15" s="964"/>
      <c r="G15" s="964"/>
      <c r="H15" s="964"/>
      <c r="I15" s="964"/>
      <c r="J15" s="964"/>
      <c r="K15" s="964"/>
      <c r="L15" s="965" t="s">
        <v>35</v>
      </c>
      <c r="M15" s="965"/>
    </row>
    <row r="16" spans="1:13" s="99" customFormat="1" x14ac:dyDescent="0.2">
      <c r="B16" s="192" t="s">
        <v>24</v>
      </c>
      <c r="C16" s="956"/>
      <c r="D16" s="956"/>
      <c r="E16" s="956"/>
      <c r="F16" s="956"/>
      <c r="G16" s="956"/>
      <c r="H16" s="956"/>
      <c r="I16" s="956"/>
      <c r="J16" s="956"/>
      <c r="K16" s="956"/>
      <c r="L16" s="134" t="s">
        <v>35</v>
      </c>
      <c r="M16" s="134"/>
    </row>
    <row r="17" spans="2:13" s="99" customFormat="1" x14ac:dyDescent="0.2">
      <c r="B17" s="192" t="s">
        <v>88</v>
      </c>
      <c r="C17" s="134">
        <v>20</v>
      </c>
      <c r="D17" s="134">
        <v>20</v>
      </c>
      <c r="E17" s="134">
        <v>20</v>
      </c>
      <c r="F17" s="134">
        <v>20</v>
      </c>
      <c r="G17" s="134">
        <v>20</v>
      </c>
      <c r="H17" s="134">
        <v>20</v>
      </c>
      <c r="I17" s="134">
        <v>20</v>
      </c>
      <c r="J17" s="134">
        <v>20</v>
      </c>
      <c r="K17" s="134">
        <v>20</v>
      </c>
      <c r="L17" s="134" t="s">
        <v>35</v>
      </c>
      <c r="M17" s="134" t="s">
        <v>1387</v>
      </c>
    </row>
    <row r="18" spans="2:13" s="99" customFormat="1" x14ac:dyDescent="0.2">
      <c r="B18" s="192" t="s">
        <v>89</v>
      </c>
      <c r="C18" s="956"/>
      <c r="D18" s="956"/>
      <c r="E18" s="956"/>
      <c r="F18" s="956"/>
      <c r="G18" s="966"/>
      <c r="H18" s="956"/>
      <c r="I18" s="956"/>
      <c r="J18" s="956"/>
      <c r="K18" s="956"/>
      <c r="L18" s="134"/>
      <c r="M18" s="134"/>
    </row>
    <row r="19" spans="2:13" s="99" customFormat="1" x14ac:dyDescent="0.2">
      <c r="B19" s="192" t="s">
        <v>90</v>
      </c>
      <c r="C19" s="956">
        <v>2</v>
      </c>
      <c r="D19" s="956">
        <v>2</v>
      </c>
      <c r="E19" s="956">
        <v>2</v>
      </c>
      <c r="F19" s="956">
        <v>2</v>
      </c>
      <c r="G19" s="956">
        <v>2</v>
      </c>
      <c r="H19" s="956">
        <v>2</v>
      </c>
      <c r="I19" s="956">
        <v>2</v>
      </c>
      <c r="J19" s="956">
        <v>2</v>
      </c>
      <c r="K19" s="956">
        <v>2</v>
      </c>
      <c r="L19" s="134"/>
      <c r="M19" s="134">
        <v>3</v>
      </c>
    </row>
    <row r="20" spans="2:13" s="99" customFormat="1" x14ac:dyDescent="0.2">
      <c r="B20" s="951" t="s">
        <v>91</v>
      </c>
      <c r="C20" s="955"/>
      <c r="D20" s="955"/>
      <c r="E20" s="955"/>
      <c r="F20" s="955"/>
      <c r="G20" s="967"/>
      <c r="H20" s="955"/>
      <c r="I20" s="955"/>
      <c r="J20" s="955"/>
      <c r="K20" s="955"/>
      <c r="L20" s="134"/>
      <c r="M20" s="134"/>
    </row>
    <row r="21" spans="2:13" s="99" customFormat="1" x14ac:dyDescent="0.2">
      <c r="B21" s="192" t="s">
        <v>1388</v>
      </c>
      <c r="C21" s="955"/>
      <c r="D21" s="955"/>
      <c r="E21" s="955"/>
      <c r="F21" s="955"/>
      <c r="G21" s="968"/>
      <c r="H21" s="955"/>
      <c r="I21" s="955"/>
      <c r="J21" s="955"/>
      <c r="K21" s="955"/>
      <c r="L21" s="134"/>
      <c r="M21" s="134"/>
    </row>
    <row r="22" spans="2:13" s="99" customFormat="1" x14ac:dyDescent="0.2">
      <c r="B22" s="192" t="s">
        <v>933</v>
      </c>
      <c r="C22" s="955"/>
      <c r="D22" s="955"/>
      <c r="E22" s="955"/>
      <c r="F22" s="955"/>
      <c r="G22" s="967"/>
      <c r="H22" s="955"/>
      <c r="I22" s="955"/>
      <c r="J22" s="955"/>
      <c r="K22" s="955"/>
      <c r="L22" s="134"/>
      <c r="M22" s="134"/>
    </row>
    <row r="23" spans="2:13" s="99" customFormat="1" x14ac:dyDescent="0.2">
      <c r="B23" s="192" t="s">
        <v>92</v>
      </c>
      <c r="C23" s="955"/>
      <c r="D23" s="955"/>
      <c r="E23" s="955"/>
      <c r="F23" s="955"/>
      <c r="G23" s="967"/>
      <c r="H23" s="955"/>
      <c r="I23" s="955"/>
      <c r="J23" s="955"/>
      <c r="K23" s="955"/>
      <c r="L23" s="134"/>
      <c r="M23" s="134"/>
    </row>
    <row r="24" spans="2:13" s="99" customFormat="1" x14ac:dyDescent="0.2">
      <c r="B24" s="192" t="s">
        <v>93</v>
      </c>
      <c r="C24" s="955"/>
      <c r="D24" s="955"/>
      <c r="E24" s="955"/>
      <c r="F24" s="955"/>
      <c r="G24" s="968"/>
      <c r="H24" s="955"/>
      <c r="I24" s="955"/>
      <c r="J24" s="955"/>
      <c r="K24" s="955"/>
      <c r="L24" s="134"/>
      <c r="M24" s="134"/>
    </row>
    <row r="25" spans="2:13" s="99" customFormat="1" x14ac:dyDescent="0.2">
      <c r="B25" s="957" t="s">
        <v>465</v>
      </c>
      <c r="C25" s="969"/>
      <c r="D25" s="969"/>
      <c r="E25" s="969"/>
      <c r="F25" s="969"/>
      <c r="G25" s="970"/>
      <c r="H25" s="969"/>
      <c r="I25" s="969"/>
      <c r="J25" s="969"/>
      <c r="K25" s="969"/>
      <c r="L25" s="958"/>
      <c r="M25" s="958"/>
    </row>
    <row r="26" spans="2:13" s="99" customFormat="1" x14ac:dyDescent="0.2">
      <c r="B26" s="959" t="s">
        <v>25</v>
      </c>
      <c r="C26" s="960"/>
      <c r="D26" s="960"/>
      <c r="E26" s="960"/>
      <c r="F26" s="960"/>
      <c r="G26" s="961"/>
      <c r="H26" s="960"/>
      <c r="I26" s="960"/>
      <c r="J26" s="960"/>
      <c r="K26" s="960"/>
      <c r="L26" s="962"/>
      <c r="M26" s="963"/>
    </row>
    <row r="27" spans="2:13" s="99" customFormat="1" x14ac:dyDescent="0.2">
      <c r="B27" s="27" t="s">
        <v>1389</v>
      </c>
      <c r="C27" s="971">
        <v>2.8827907521374341</v>
      </c>
      <c r="D27" s="971">
        <v>2.8043945757848858</v>
      </c>
      <c r="E27" s="971">
        <v>2.6916448878611732</v>
      </c>
      <c r="F27" s="971">
        <v>2.6128565811552509</v>
      </c>
      <c r="G27" s="971">
        <v>2.5346633705101298</v>
      </c>
      <c r="H27" s="971">
        <v>1.7017962806551235</v>
      </c>
      <c r="I27" s="971">
        <v>4.1442881173525468</v>
      </c>
      <c r="J27" s="971">
        <v>1.559843176432538</v>
      </c>
      <c r="K27" s="971">
        <v>3.7930216095454456</v>
      </c>
      <c r="L27" s="965" t="s">
        <v>543</v>
      </c>
      <c r="M27" s="965" t="s">
        <v>1390</v>
      </c>
    </row>
    <row r="28" spans="2:13" s="99" customFormat="1" ht="24" x14ac:dyDescent="0.2">
      <c r="B28" s="192" t="s">
        <v>1391</v>
      </c>
      <c r="C28" s="778">
        <v>1.9805003888153578</v>
      </c>
      <c r="D28" s="778">
        <v>1.922250377379612</v>
      </c>
      <c r="E28" s="778">
        <v>1.8640003659438664</v>
      </c>
      <c r="F28" s="778">
        <v>1.8057503545081206</v>
      </c>
      <c r="G28" s="778">
        <v>1.7475003430723746</v>
      </c>
      <c r="H28" s="778">
        <v>1.1384158673858851</v>
      </c>
      <c r="I28" s="778">
        <v>2.8284214294236967</v>
      </c>
      <c r="J28" s="778">
        <v>1.03492351580535</v>
      </c>
      <c r="K28" s="778">
        <v>2.5712922085669971</v>
      </c>
      <c r="L28" s="134"/>
      <c r="M28" s="134" t="s">
        <v>1392</v>
      </c>
    </row>
    <row r="29" spans="2:13" s="99" customFormat="1" x14ac:dyDescent="0.2">
      <c r="B29" s="733" t="s">
        <v>612</v>
      </c>
      <c r="C29" s="778">
        <v>0.66016679627178598</v>
      </c>
      <c r="D29" s="778">
        <v>0.64075012579320401</v>
      </c>
      <c r="E29" s="778">
        <v>0.62133345531462214</v>
      </c>
      <c r="F29" s="778">
        <v>0.60191678483604028</v>
      </c>
      <c r="G29" s="778">
        <v>0.58250011435745819</v>
      </c>
      <c r="H29" s="778">
        <v>0.39097110597091</v>
      </c>
      <c r="I29" s="778">
        <v>0.97137705656975437</v>
      </c>
      <c r="J29" s="778">
        <v>0.3554282781553727</v>
      </c>
      <c r="K29" s="778">
        <v>0.88307005142704942</v>
      </c>
      <c r="L29" s="134"/>
      <c r="M29" s="134" t="s">
        <v>1392</v>
      </c>
    </row>
    <row r="30" spans="2:13" s="99" customFormat="1" ht="10.9" customHeight="1" x14ac:dyDescent="0.2">
      <c r="B30" s="733" t="s">
        <v>1393</v>
      </c>
      <c r="C30" s="778">
        <v>0.24212356705029017</v>
      </c>
      <c r="D30" s="778">
        <v>0.24139407261206999</v>
      </c>
      <c r="E30" s="778">
        <v>0.2063110666026845</v>
      </c>
      <c r="F30" s="778">
        <v>0.20518944181108975</v>
      </c>
      <c r="G30" s="778">
        <v>0.20466291308029724</v>
      </c>
      <c r="H30" s="778">
        <v>0.17240930729832835</v>
      </c>
      <c r="I30" s="778">
        <v>0.34448963135909599</v>
      </c>
      <c r="J30" s="778">
        <v>0.16949138247181519</v>
      </c>
      <c r="K30" s="778">
        <v>0.33865934955139904</v>
      </c>
      <c r="L30" s="134" t="s">
        <v>937</v>
      </c>
      <c r="M30" s="134"/>
    </row>
    <row r="31" spans="2:13" s="99" customFormat="1" x14ac:dyDescent="0.2">
      <c r="B31" s="733" t="s">
        <v>30</v>
      </c>
      <c r="C31" s="972">
        <v>23900</v>
      </c>
      <c r="D31" s="972">
        <v>23200</v>
      </c>
      <c r="E31" s="972">
        <v>22500</v>
      </c>
      <c r="F31" s="972">
        <v>21800</v>
      </c>
      <c r="G31" s="972">
        <v>21100</v>
      </c>
      <c r="H31" s="972">
        <v>23200</v>
      </c>
      <c r="I31" s="972">
        <v>23200</v>
      </c>
      <c r="J31" s="972">
        <v>21100</v>
      </c>
      <c r="K31" s="972">
        <v>21100</v>
      </c>
      <c r="L31" s="134" t="s">
        <v>1394</v>
      </c>
      <c r="M31" s="134" t="s">
        <v>1395</v>
      </c>
    </row>
    <row r="32" spans="2:13" s="99" customFormat="1" x14ac:dyDescent="0.2">
      <c r="B32" s="192" t="s">
        <v>32</v>
      </c>
      <c r="C32" s="955">
        <v>4.5876295829848024</v>
      </c>
      <c r="D32" s="955">
        <v>4.5181868837538604</v>
      </c>
      <c r="E32" s="955">
        <v>4.5925802667543154</v>
      </c>
      <c r="F32" s="955">
        <v>4.5593999405187988</v>
      </c>
      <c r="G32" s="955">
        <v>4.3436665067129541</v>
      </c>
      <c r="H32" s="955">
        <v>4.2909244932869575</v>
      </c>
      <c r="I32" s="955">
        <v>4.6489232939533549</v>
      </c>
      <c r="J32" s="955">
        <v>4.308093159561035</v>
      </c>
      <c r="K32" s="955">
        <v>4.6243509305755222</v>
      </c>
      <c r="L32" s="134" t="s">
        <v>1396</v>
      </c>
      <c r="M32" s="134">
        <v>2</v>
      </c>
    </row>
    <row r="33" spans="1:13" s="99" customFormat="1" x14ac:dyDescent="0.2">
      <c r="B33" s="973" t="s">
        <v>935</v>
      </c>
      <c r="C33" s="955">
        <v>0</v>
      </c>
      <c r="D33" s="955">
        <v>0</v>
      </c>
      <c r="E33" s="955">
        <v>0</v>
      </c>
      <c r="F33" s="955">
        <v>0</v>
      </c>
      <c r="G33" s="955">
        <v>0</v>
      </c>
      <c r="H33" s="955">
        <v>0</v>
      </c>
      <c r="I33" s="955">
        <v>0</v>
      </c>
      <c r="J33" s="955">
        <v>0</v>
      </c>
      <c r="K33" s="955">
        <v>0</v>
      </c>
      <c r="L33" s="134" t="s">
        <v>67</v>
      </c>
      <c r="M33" s="134"/>
    </row>
    <row r="34" spans="1:13" s="99" customFormat="1" x14ac:dyDescent="0.2">
      <c r="B34" s="974" t="s">
        <v>936</v>
      </c>
      <c r="C34" s="969">
        <v>4.5876295829848024</v>
      </c>
      <c r="D34" s="969">
        <v>4.5181868837538604</v>
      </c>
      <c r="E34" s="969">
        <v>4.5925802667543154</v>
      </c>
      <c r="F34" s="969">
        <v>4.5593999405187988</v>
      </c>
      <c r="G34" s="969">
        <v>4.3436665067129541</v>
      </c>
      <c r="H34" s="969">
        <v>4.2909244932869575</v>
      </c>
      <c r="I34" s="969">
        <v>4.6489232939533549</v>
      </c>
      <c r="J34" s="969">
        <v>4.308093159561035</v>
      </c>
      <c r="K34" s="969">
        <v>4.6243509305755222</v>
      </c>
      <c r="L34" s="958" t="s">
        <v>46</v>
      </c>
      <c r="M34" s="958"/>
    </row>
    <row r="35" spans="1:13" s="99" customFormat="1" x14ac:dyDescent="0.2">
      <c r="B35" s="959" t="s">
        <v>33</v>
      </c>
      <c r="C35" s="960"/>
      <c r="D35" s="960"/>
      <c r="E35" s="960"/>
      <c r="F35" s="960"/>
      <c r="G35" s="961"/>
      <c r="H35" s="960"/>
      <c r="I35" s="960"/>
      <c r="J35" s="960"/>
      <c r="K35" s="960"/>
      <c r="L35" s="962"/>
      <c r="M35" s="963"/>
    </row>
    <row r="36" spans="1:13" s="99" customFormat="1" x14ac:dyDescent="0.2">
      <c r="B36" s="27" t="s">
        <v>1397</v>
      </c>
      <c r="C36" s="975">
        <v>2</v>
      </c>
      <c r="D36" s="975">
        <v>2</v>
      </c>
      <c r="E36" s="975">
        <v>2</v>
      </c>
      <c r="F36" s="975">
        <v>2</v>
      </c>
      <c r="G36" s="975">
        <v>2</v>
      </c>
      <c r="H36" s="975">
        <v>3</v>
      </c>
      <c r="I36" s="975">
        <v>1</v>
      </c>
      <c r="J36" s="975">
        <v>3</v>
      </c>
      <c r="K36" s="975">
        <v>1</v>
      </c>
      <c r="L36" s="965" t="s">
        <v>1398</v>
      </c>
      <c r="M36" s="965">
        <v>1</v>
      </c>
    </row>
    <row r="37" spans="1:13" s="99" customFormat="1" x14ac:dyDescent="0.2">
      <c r="B37" s="192" t="s">
        <v>1399</v>
      </c>
      <c r="C37" s="972">
        <v>4</v>
      </c>
      <c r="D37" s="972">
        <v>4</v>
      </c>
      <c r="E37" s="972">
        <v>4</v>
      </c>
      <c r="F37" s="972">
        <v>4</v>
      </c>
      <c r="G37" s="972">
        <v>4</v>
      </c>
      <c r="H37" s="972">
        <v>3</v>
      </c>
      <c r="I37" s="972">
        <v>2</v>
      </c>
      <c r="J37" s="972">
        <v>3</v>
      </c>
      <c r="K37" s="972">
        <v>2</v>
      </c>
      <c r="L37" s="134" t="s">
        <v>66</v>
      </c>
      <c r="M37" s="134">
        <v>1</v>
      </c>
    </row>
    <row r="38" spans="1:13" s="99" customFormat="1" x14ac:dyDescent="0.2">
      <c r="B38" s="192" t="s">
        <v>1400</v>
      </c>
      <c r="C38" s="972">
        <v>2000</v>
      </c>
      <c r="D38" s="972">
        <v>2000</v>
      </c>
      <c r="E38" s="972">
        <v>2000</v>
      </c>
      <c r="F38" s="972">
        <v>2000</v>
      </c>
      <c r="G38" s="972">
        <v>2000</v>
      </c>
      <c r="H38" s="972">
        <v>2000</v>
      </c>
      <c r="I38" s="972">
        <v>2000</v>
      </c>
      <c r="J38" s="972">
        <v>2000</v>
      </c>
      <c r="K38" s="972">
        <v>2000</v>
      </c>
      <c r="L38" s="134"/>
      <c r="M38" s="134">
        <v>1</v>
      </c>
    </row>
    <row r="39" spans="1:13" ht="24" x14ac:dyDescent="0.2">
      <c r="A39" s="99"/>
      <c r="B39" s="954" t="s">
        <v>1401</v>
      </c>
      <c r="C39" s="955">
        <v>12.2</v>
      </c>
      <c r="D39" s="955">
        <v>12.2</v>
      </c>
      <c r="E39" s="955">
        <v>12.2</v>
      </c>
      <c r="F39" s="955">
        <v>12.2</v>
      </c>
      <c r="G39" s="955">
        <v>12.2</v>
      </c>
      <c r="H39" s="955">
        <v>20.58</v>
      </c>
      <c r="I39" s="955">
        <v>4.57</v>
      </c>
      <c r="J39" s="955">
        <v>20.58</v>
      </c>
      <c r="K39" s="955">
        <v>4.57</v>
      </c>
      <c r="L39" s="134" t="s">
        <v>1402</v>
      </c>
      <c r="M39" s="134">
        <v>1</v>
      </c>
    </row>
    <row r="40" spans="1:13" x14ac:dyDescent="0.2">
      <c r="A40" s="99"/>
      <c r="B40" s="954" t="s">
        <v>1403</v>
      </c>
      <c r="C40" s="778">
        <v>0.94567901234567908</v>
      </c>
      <c r="D40" s="778">
        <v>0.92310964083175817</v>
      </c>
      <c r="E40" s="778">
        <v>0.90159243018693747</v>
      </c>
      <c r="F40" s="778">
        <v>0.86143329658213907</v>
      </c>
      <c r="G40" s="778">
        <v>0.84266609145815341</v>
      </c>
      <c r="H40" s="778">
        <v>1.5612457776813662</v>
      </c>
      <c r="I40" s="778">
        <v>0.34669063187579413</v>
      </c>
      <c r="J40" s="778">
        <v>1.4251924355365704</v>
      </c>
      <c r="K40" s="778">
        <v>0.31647859234218301</v>
      </c>
      <c r="L40" s="134" t="s">
        <v>39</v>
      </c>
      <c r="M40" s="134">
        <v>1</v>
      </c>
    </row>
    <row r="41" spans="1:13" ht="24" x14ac:dyDescent="0.2">
      <c r="A41" s="99"/>
      <c r="B41" s="954" t="s">
        <v>1404</v>
      </c>
      <c r="C41" s="956">
        <v>505</v>
      </c>
      <c r="D41" s="956">
        <v>514.9019607843137</v>
      </c>
      <c r="E41" s="956">
        <v>524.8039215686274</v>
      </c>
      <c r="F41" s="956">
        <v>544.6078431372548</v>
      </c>
      <c r="G41" s="956">
        <v>554.50980392156873</v>
      </c>
      <c r="H41" s="956">
        <v>514.9019607843137</v>
      </c>
      <c r="I41" s="956">
        <v>514.9019607843137</v>
      </c>
      <c r="J41" s="956">
        <v>554.50980392156873</v>
      </c>
      <c r="K41" s="956">
        <v>554.50980392156873</v>
      </c>
      <c r="L41" s="134" t="s">
        <v>1405</v>
      </c>
      <c r="M41" s="134"/>
    </row>
    <row r="42" spans="1:13" s="99" customFormat="1" ht="16.5" customHeight="1" x14ac:dyDescent="0.2">
      <c r="M42" s="947"/>
    </row>
    <row r="43" spans="1:13" s="99" customFormat="1" ht="16.5" customHeight="1" x14ac:dyDescent="0.2">
      <c r="A43" s="187" t="s">
        <v>38</v>
      </c>
      <c r="B43" s="947"/>
      <c r="C43" s="947"/>
      <c r="D43" s="947"/>
      <c r="E43" s="947"/>
      <c r="F43" s="947"/>
      <c r="G43" s="947"/>
      <c r="H43" s="947"/>
      <c r="I43" s="947"/>
      <c r="J43" s="947"/>
      <c r="K43" s="947"/>
      <c r="L43" s="947"/>
      <c r="M43" s="947"/>
    </row>
    <row r="44" spans="1:13" s="99" customFormat="1" ht="40.5" customHeight="1" x14ac:dyDescent="0.2">
      <c r="A44" s="978" t="s">
        <v>39</v>
      </c>
      <c r="B44" s="1183" t="s">
        <v>1429</v>
      </c>
      <c r="C44" s="1186"/>
      <c r="D44" s="1186"/>
      <c r="E44" s="1186"/>
      <c r="F44" s="1186"/>
      <c r="G44" s="1186"/>
      <c r="H44" s="1186"/>
      <c r="I44" s="1186"/>
      <c r="J44" s="1186"/>
      <c r="K44" s="1186"/>
      <c r="L44" s="1186"/>
      <c r="M44" s="1186"/>
    </row>
    <row r="45" spans="1:13" s="99" customFormat="1" ht="27" customHeight="1" x14ac:dyDescent="0.2">
      <c r="A45" s="978" t="s">
        <v>15</v>
      </c>
      <c r="B45" s="1014" t="s">
        <v>1407</v>
      </c>
      <c r="C45" s="1175"/>
      <c r="D45" s="1175"/>
      <c r="E45" s="1175"/>
      <c r="F45" s="1175"/>
      <c r="G45" s="1175"/>
      <c r="H45" s="1175"/>
      <c r="I45" s="1175"/>
      <c r="J45" s="1175"/>
      <c r="K45" s="1175"/>
      <c r="L45" s="1175"/>
      <c r="M45" s="1175"/>
    </row>
    <row r="46" spans="1:13" s="99" customFormat="1" ht="26.25" customHeight="1" x14ac:dyDescent="0.25">
      <c r="A46" s="978" t="s">
        <v>20</v>
      </c>
      <c r="B46" s="1179" t="s">
        <v>1430</v>
      </c>
      <c r="C46" s="1185"/>
      <c r="D46" s="1185"/>
      <c r="E46" s="1185"/>
      <c r="F46" s="1185"/>
      <c r="G46" s="1185"/>
      <c r="H46" s="1185"/>
      <c r="I46" s="1185"/>
      <c r="J46" s="1185"/>
      <c r="K46" s="1185"/>
      <c r="L46" s="1185"/>
      <c r="M46" s="1185"/>
    </row>
    <row r="47" spans="1:13" s="99" customFormat="1" ht="26.25" customHeight="1" x14ac:dyDescent="0.2">
      <c r="A47" s="978" t="s">
        <v>23</v>
      </c>
      <c r="B47" s="1014" t="s">
        <v>1409</v>
      </c>
      <c r="C47" s="1175"/>
      <c r="D47" s="1175"/>
      <c r="E47" s="1175"/>
      <c r="F47" s="1175"/>
      <c r="G47" s="1175"/>
      <c r="H47" s="1175"/>
      <c r="I47" s="1175"/>
      <c r="J47" s="1175"/>
      <c r="K47" s="1175"/>
      <c r="L47" s="1175"/>
      <c r="M47" s="1175"/>
    </row>
    <row r="48" spans="1:13" s="99" customFormat="1" ht="26.25" customHeight="1" x14ac:dyDescent="0.2">
      <c r="A48" s="978" t="s">
        <v>44</v>
      </c>
      <c r="B48" s="1014" t="s">
        <v>1410</v>
      </c>
      <c r="C48" s="1014"/>
      <c r="D48" s="1014"/>
      <c r="E48" s="1014"/>
      <c r="F48" s="1014"/>
      <c r="G48" s="1014"/>
      <c r="H48" s="1014"/>
      <c r="I48" s="1014"/>
      <c r="J48" s="1014"/>
      <c r="K48" s="1014"/>
      <c r="L48" s="1014"/>
      <c r="M48" s="1014"/>
    </row>
    <row r="49" spans="1:13" s="99" customFormat="1" ht="15" customHeight="1" x14ac:dyDescent="0.2">
      <c r="A49" s="978" t="s">
        <v>46</v>
      </c>
      <c r="B49" s="131" t="s">
        <v>1411</v>
      </c>
      <c r="C49" s="131"/>
      <c r="D49" s="131"/>
      <c r="E49" s="131"/>
      <c r="F49" s="131"/>
      <c r="G49" s="131"/>
      <c r="H49" s="131"/>
      <c r="I49" s="131"/>
      <c r="J49" s="131"/>
      <c r="K49" s="131"/>
      <c r="L49" s="199"/>
      <c r="M49" s="947"/>
    </row>
    <row r="50" spans="1:13" s="99" customFormat="1" ht="27" customHeight="1" x14ac:dyDescent="0.2">
      <c r="A50" s="978" t="s">
        <v>31</v>
      </c>
      <c r="B50" s="1014" t="s">
        <v>1412</v>
      </c>
      <c r="C50" s="1014"/>
      <c r="D50" s="1014"/>
      <c r="E50" s="1014"/>
      <c r="F50" s="1014"/>
      <c r="G50" s="1014"/>
      <c r="H50" s="1014"/>
      <c r="I50" s="1014"/>
      <c r="J50" s="1014"/>
      <c r="K50" s="1014"/>
      <c r="L50" s="1014"/>
      <c r="M50" s="1014"/>
    </row>
    <row r="51" spans="1:13" s="99" customFormat="1" ht="27" customHeight="1" x14ac:dyDescent="0.2">
      <c r="A51" s="978" t="s">
        <v>35</v>
      </c>
      <c r="B51" s="1014" t="s">
        <v>1413</v>
      </c>
      <c r="C51" s="1014"/>
      <c r="D51" s="1014"/>
      <c r="E51" s="1014"/>
      <c r="F51" s="1014"/>
      <c r="G51" s="1014"/>
      <c r="H51" s="1014"/>
      <c r="I51" s="1014"/>
      <c r="J51" s="1014"/>
      <c r="K51" s="1014"/>
      <c r="L51" s="1014"/>
      <c r="M51" s="1014"/>
    </row>
    <row r="52" spans="1:13" s="99" customFormat="1" x14ac:dyDescent="0.2">
      <c r="A52" s="978" t="s">
        <v>64</v>
      </c>
      <c r="B52" s="1177" t="s">
        <v>1414</v>
      </c>
      <c r="C52" s="1177"/>
      <c r="D52" s="1177"/>
      <c r="E52" s="1177"/>
      <c r="F52" s="1177"/>
      <c r="G52" s="1177"/>
      <c r="H52" s="1177"/>
      <c r="I52" s="1177"/>
      <c r="J52" s="1177"/>
      <c r="K52" s="1177"/>
      <c r="L52" s="1177"/>
      <c r="M52" s="1177"/>
    </row>
    <row r="53" spans="1:13" x14ac:dyDescent="0.2">
      <c r="A53" s="978" t="s">
        <v>50</v>
      </c>
      <c r="B53" s="1178" t="s">
        <v>1415</v>
      </c>
      <c r="C53" s="1178"/>
      <c r="D53" s="1178"/>
      <c r="E53" s="1178"/>
      <c r="F53" s="1178"/>
      <c r="G53" s="1178"/>
      <c r="H53" s="1178"/>
      <c r="I53" s="1178"/>
      <c r="J53" s="1178"/>
      <c r="K53" s="1178"/>
      <c r="L53" s="1178"/>
      <c r="M53" s="1178"/>
    </row>
    <row r="54" spans="1:13" x14ac:dyDescent="0.2">
      <c r="A54" s="978" t="s">
        <v>54</v>
      </c>
      <c r="B54" s="1175" t="s">
        <v>1416</v>
      </c>
      <c r="C54" s="1175"/>
      <c r="D54" s="1175"/>
      <c r="E54" s="1175"/>
      <c r="F54" s="1175"/>
      <c r="G54" s="1175"/>
      <c r="H54" s="1175"/>
      <c r="I54" s="1175"/>
      <c r="J54" s="1175"/>
      <c r="K54" s="1175"/>
      <c r="L54" s="1175"/>
      <c r="M54" s="1175"/>
    </row>
    <row r="55" spans="1:13" x14ac:dyDescent="0.2">
      <c r="A55" s="978" t="s">
        <v>66</v>
      </c>
      <c r="B55" s="1175" t="s">
        <v>1417</v>
      </c>
      <c r="C55" s="1175"/>
      <c r="D55" s="1175"/>
      <c r="E55" s="1175"/>
      <c r="F55" s="1175"/>
      <c r="G55" s="1175"/>
      <c r="H55" s="1175"/>
      <c r="I55" s="1175"/>
      <c r="J55" s="1175"/>
      <c r="K55" s="1175"/>
      <c r="L55" s="1175"/>
      <c r="M55" s="1175"/>
    </row>
    <row r="56" spans="1:13" ht="13.15" customHeight="1" x14ac:dyDescent="0.2">
      <c r="A56" s="978" t="s">
        <v>67</v>
      </c>
      <c r="B56" s="1176" t="s">
        <v>1418</v>
      </c>
      <c r="C56" s="1176"/>
      <c r="D56" s="1176"/>
      <c r="E56" s="1176"/>
      <c r="F56" s="1176"/>
      <c r="G56" s="1176"/>
      <c r="H56" s="1176"/>
      <c r="I56" s="1176"/>
      <c r="J56" s="1176"/>
      <c r="K56" s="1176"/>
      <c r="L56" s="1176"/>
      <c r="M56" s="1176"/>
    </row>
    <row r="57" spans="1:13" x14ac:dyDescent="0.2">
      <c r="A57" s="978" t="s">
        <v>68</v>
      </c>
      <c r="B57" s="1014" t="s">
        <v>1431</v>
      </c>
      <c r="C57" s="1014"/>
      <c r="D57" s="1014"/>
      <c r="E57" s="1014"/>
      <c r="F57" s="1014"/>
      <c r="G57" s="1014"/>
      <c r="H57" s="1014"/>
      <c r="I57" s="1014"/>
      <c r="J57" s="1014"/>
      <c r="K57" s="1014"/>
      <c r="L57" s="1014"/>
      <c r="M57" s="1014"/>
    </row>
    <row r="58" spans="1:13" x14ac:dyDescent="0.2">
      <c r="A58" s="978"/>
      <c r="B58" s="946"/>
      <c r="C58" s="946"/>
      <c r="D58" s="946"/>
      <c r="E58" s="946"/>
      <c r="F58" s="946"/>
      <c r="G58" s="946"/>
      <c r="H58" s="946"/>
      <c r="I58" s="946"/>
      <c r="J58" s="946"/>
      <c r="K58" s="946"/>
      <c r="L58" s="946"/>
      <c r="M58" s="946"/>
    </row>
    <row r="59" spans="1:13" x14ac:dyDescent="0.2">
      <c r="A59" s="213" t="s">
        <v>100</v>
      </c>
      <c r="B59" s="99"/>
      <c r="C59" s="199"/>
      <c r="D59" s="199"/>
      <c r="E59" s="199"/>
      <c r="F59" s="199"/>
      <c r="G59" s="199"/>
      <c r="H59" s="199"/>
      <c r="I59" s="199"/>
      <c r="J59" s="199"/>
      <c r="K59" s="199"/>
      <c r="L59" s="199"/>
    </row>
    <row r="60" spans="1:13" x14ac:dyDescent="0.2">
      <c r="A60" s="945">
        <v>1</v>
      </c>
      <c r="B60" s="944" t="s">
        <v>1420</v>
      </c>
      <c r="C60" s="249"/>
      <c r="D60" s="249"/>
      <c r="E60" s="249"/>
      <c r="F60" s="249"/>
      <c r="G60" s="249"/>
      <c r="H60" s="249"/>
      <c r="I60" s="249"/>
      <c r="J60" s="249"/>
      <c r="K60" s="249"/>
      <c r="L60" s="249"/>
    </row>
    <row r="61" spans="1:13" x14ac:dyDescent="0.2">
      <c r="A61" s="945">
        <v>2</v>
      </c>
      <c r="B61" s="99" t="s">
        <v>1421</v>
      </c>
    </row>
    <row r="62" spans="1:13" x14ac:dyDescent="0.2">
      <c r="A62" s="945">
        <v>3</v>
      </c>
      <c r="B62" s="99" t="s">
        <v>1422</v>
      </c>
      <c r="C62" s="943"/>
      <c r="D62" s="943"/>
      <c r="E62" s="943"/>
      <c r="F62" s="943"/>
      <c r="G62" s="943"/>
      <c r="H62" s="943"/>
      <c r="I62" s="943"/>
      <c r="J62" s="943"/>
      <c r="K62" s="943"/>
      <c r="L62" s="943"/>
    </row>
    <row r="63" spans="1:13" x14ac:dyDescent="0.2">
      <c r="A63" s="945">
        <v>4</v>
      </c>
      <c r="B63" s="996" t="s">
        <v>1423</v>
      </c>
      <c r="C63" s="996"/>
      <c r="D63" s="996"/>
      <c r="E63" s="996"/>
      <c r="F63" s="996"/>
      <c r="G63" s="996"/>
      <c r="H63" s="996"/>
    </row>
    <row r="64" spans="1:13" x14ac:dyDescent="0.2">
      <c r="A64" s="945">
        <v>5</v>
      </c>
      <c r="B64" s="1184" t="s">
        <v>1424</v>
      </c>
      <c r="C64" s="1184"/>
      <c r="D64" s="1184"/>
      <c r="E64" s="1184"/>
      <c r="F64" s="1184"/>
      <c r="G64" s="1184"/>
      <c r="H64" s="1184"/>
      <c r="I64" s="1184"/>
      <c r="J64" s="1184"/>
      <c r="K64" s="1184"/>
      <c r="L64" s="1184"/>
    </row>
    <row r="65" spans="1:13" s="99" customFormat="1" x14ac:dyDescent="0.2">
      <c r="A65" s="99">
        <v>6</v>
      </c>
      <c r="B65" s="99" t="s">
        <v>1425</v>
      </c>
      <c r="M65" s="947"/>
    </row>
    <row r="66" spans="1:13" x14ac:dyDescent="0.2">
      <c r="A66" s="99">
        <v>7</v>
      </c>
      <c r="B66" s="125" t="s">
        <v>1426</v>
      </c>
    </row>
  </sheetData>
  <mergeCells count="18">
    <mergeCell ref="B46:M46"/>
    <mergeCell ref="C3:M3"/>
    <mergeCell ref="H4:I4"/>
    <mergeCell ref="J4:K4"/>
    <mergeCell ref="B44:M44"/>
    <mergeCell ref="B45:M45"/>
    <mergeCell ref="B64:L64"/>
    <mergeCell ref="B47:M47"/>
    <mergeCell ref="B48:M48"/>
    <mergeCell ref="B50:M50"/>
    <mergeCell ref="B51:M51"/>
    <mergeCell ref="B52:M52"/>
    <mergeCell ref="B53:M53"/>
    <mergeCell ref="B54:M54"/>
    <mergeCell ref="B55:M55"/>
    <mergeCell ref="B56:M56"/>
    <mergeCell ref="B57:M57"/>
    <mergeCell ref="B63:H63"/>
  </mergeCells>
  <hyperlinks>
    <hyperlink ref="C3" location="INDEX" display="Geothermal heat-only plant with electric heat pump, _x000a_2000m. DH temperature 80/40°C"/>
  </hyperlinks>
  <pageMargins left="0.7" right="0.7" top="0.75" bottom="0.75" header="0.3" footer="0.3"/>
  <pageSetup scale="60" orientation="portrait" r:id="rId1"/>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M66"/>
  <sheetViews>
    <sheetView showGridLines="0" workbookViewId="0">
      <selection activeCell="A65" sqref="A65"/>
    </sheetView>
  </sheetViews>
  <sheetFormatPr defaultColWidth="9.140625" defaultRowHeight="12" x14ac:dyDescent="0.2"/>
  <cols>
    <col min="1" max="1" width="2.5703125" style="947" customWidth="1"/>
    <col min="2" max="2" width="35.140625" style="947" customWidth="1"/>
    <col min="3" max="13" width="6.5703125" style="947" customWidth="1"/>
    <col min="14" max="16384" width="9.140625" style="947"/>
  </cols>
  <sheetData>
    <row r="3" spans="1:13" ht="24.6" customHeight="1" x14ac:dyDescent="0.2">
      <c r="A3" s="99"/>
      <c r="B3" s="949" t="s">
        <v>0</v>
      </c>
      <c r="C3" s="984" t="s">
        <v>1432</v>
      </c>
      <c r="D3" s="1180"/>
      <c r="E3" s="1180"/>
      <c r="F3" s="1180"/>
      <c r="G3" s="1180"/>
      <c r="H3" s="1180"/>
      <c r="I3" s="1180"/>
      <c r="J3" s="1180"/>
      <c r="K3" s="1180"/>
      <c r="L3" s="1180"/>
      <c r="M3" s="1181"/>
    </row>
    <row r="4" spans="1:13" ht="27" customHeight="1" x14ac:dyDescent="0.2">
      <c r="A4" s="99"/>
      <c r="B4" s="40"/>
      <c r="C4" s="950">
        <v>2020</v>
      </c>
      <c r="D4" s="950">
        <v>2025</v>
      </c>
      <c r="E4" s="950">
        <v>2030</v>
      </c>
      <c r="F4" s="950">
        <v>2040</v>
      </c>
      <c r="G4" s="950">
        <v>2050</v>
      </c>
      <c r="H4" s="1182" t="s">
        <v>1294</v>
      </c>
      <c r="I4" s="1181"/>
      <c r="J4" s="1182" t="s">
        <v>3</v>
      </c>
      <c r="K4" s="1181"/>
      <c r="L4" s="950" t="s">
        <v>4</v>
      </c>
      <c r="M4" s="950" t="s">
        <v>5</v>
      </c>
    </row>
    <row r="5" spans="1:13" ht="15" customHeight="1" x14ac:dyDescent="0.2">
      <c r="A5" s="99"/>
      <c r="B5" s="951" t="s">
        <v>6</v>
      </c>
      <c r="C5" s="951"/>
      <c r="D5" s="951"/>
      <c r="E5" s="951"/>
      <c r="F5" s="951"/>
      <c r="G5" s="952"/>
      <c r="H5" s="953" t="s">
        <v>7</v>
      </c>
      <c r="I5" s="953" t="s">
        <v>8</v>
      </c>
      <c r="J5" s="953" t="s">
        <v>7</v>
      </c>
      <c r="K5" s="953" t="s">
        <v>8</v>
      </c>
      <c r="L5" s="951"/>
      <c r="M5" s="951"/>
    </row>
    <row r="6" spans="1:13" x14ac:dyDescent="0.2">
      <c r="A6" s="99"/>
      <c r="B6" s="954" t="s">
        <v>314</v>
      </c>
      <c r="C6" s="955">
        <v>22.65870422535211</v>
      </c>
      <c r="D6" s="955">
        <v>22.474666666666664</v>
      </c>
      <c r="E6" s="955">
        <v>22.295671232876707</v>
      </c>
      <c r="F6" s="955">
        <v>22.121513513513513</v>
      </c>
      <c r="G6" s="955">
        <v>21.951999999999998</v>
      </c>
      <c r="H6" s="955">
        <v>38.559999999999995</v>
      </c>
      <c r="I6" s="955">
        <v>8.56</v>
      </c>
      <c r="J6" s="955">
        <v>38.559999999999995</v>
      </c>
      <c r="K6" s="955">
        <v>8.56</v>
      </c>
      <c r="L6" s="134" t="s">
        <v>1382</v>
      </c>
      <c r="M6" s="134" t="s">
        <v>209</v>
      </c>
    </row>
    <row r="7" spans="1:13" ht="24" x14ac:dyDescent="0.2">
      <c r="A7" s="99"/>
      <c r="B7" s="954" t="s">
        <v>1383</v>
      </c>
      <c r="C7" s="956">
        <v>165.13641115760481</v>
      </c>
      <c r="D7" s="956">
        <v>166.02193959838959</v>
      </c>
      <c r="E7" s="956">
        <v>166.90661351909691</v>
      </c>
      <c r="F7" s="956">
        <v>167.79043415602638</v>
      </c>
      <c r="G7" s="956">
        <v>168.67340274309427</v>
      </c>
      <c r="H7" s="956">
        <v>172.34940285580336</v>
      </c>
      <c r="I7" s="956">
        <v>164.43548937914076</v>
      </c>
      <c r="J7" s="956">
        <v>179.42450149520414</v>
      </c>
      <c r="K7" s="956">
        <v>170.85373642750693</v>
      </c>
      <c r="L7" s="134" t="s">
        <v>1384</v>
      </c>
      <c r="M7" s="134"/>
    </row>
    <row r="8" spans="1:13" s="99" customFormat="1" ht="24" x14ac:dyDescent="0.2">
      <c r="B8" s="192" t="s">
        <v>1385</v>
      </c>
      <c r="C8" s="768">
        <v>2.0764647233162275E-2</v>
      </c>
      <c r="D8" s="768">
        <v>2.0934682012339823E-2</v>
      </c>
      <c r="E8" s="768">
        <v>2.1102751071526885E-2</v>
      </c>
      <c r="F8" s="768">
        <v>2.1268888302447417E-2</v>
      </c>
      <c r="G8" s="768">
        <v>2.1433126822157436E-2</v>
      </c>
      <c r="H8" s="768">
        <v>8.2365145228215798E-3</v>
      </c>
      <c r="I8" s="768">
        <v>3.7009345794392516E-2</v>
      </c>
      <c r="J8" s="768">
        <v>8.2365145228215798E-3</v>
      </c>
      <c r="K8" s="768">
        <v>3.7009345794392516E-2</v>
      </c>
      <c r="L8" s="134" t="s">
        <v>15</v>
      </c>
      <c r="M8" s="134" t="s">
        <v>1386</v>
      </c>
    </row>
    <row r="9" spans="1:13" s="99" customFormat="1" ht="15" customHeight="1" x14ac:dyDescent="0.2">
      <c r="B9" s="192" t="s">
        <v>13</v>
      </c>
      <c r="C9" s="134">
        <v>2</v>
      </c>
      <c r="D9" s="134">
        <v>2</v>
      </c>
      <c r="E9" s="134">
        <v>2</v>
      </c>
      <c r="F9" s="134">
        <v>2</v>
      </c>
      <c r="G9" s="134">
        <v>2</v>
      </c>
      <c r="H9" s="134">
        <v>1</v>
      </c>
      <c r="I9" s="134">
        <v>3</v>
      </c>
      <c r="J9" s="134">
        <v>1</v>
      </c>
      <c r="K9" s="134">
        <v>3</v>
      </c>
      <c r="L9" s="134"/>
      <c r="M9" s="134">
        <v>5</v>
      </c>
    </row>
    <row r="10" spans="1:13" s="99" customFormat="1" ht="15" customHeight="1" x14ac:dyDescent="0.2">
      <c r="B10" s="192" t="s">
        <v>86</v>
      </c>
      <c r="C10" s="134">
        <v>2</v>
      </c>
      <c r="D10" s="134">
        <v>2</v>
      </c>
      <c r="E10" s="134">
        <v>2</v>
      </c>
      <c r="F10" s="134">
        <v>2</v>
      </c>
      <c r="G10" s="134">
        <v>2</v>
      </c>
      <c r="H10" s="134">
        <v>1</v>
      </c>
      <c r="I10" s="134">
        <v>4</v>
      </c>
      <c r="J10" s="134">
        <v>1</v>
      </c>
      <c r="K10" s="134">
        <v>4</v>
      </c>
      <c r="L10" s="134"/>
      <c r="M10" s="134">
        <v>5</v>
      </c>
    </row>
    <row r="11" spans="1:13" s="99" customFormat="1" ht="13.5" customHeight="1" x14ac:dyDescent="0.2">
      <c r="B11" s="192" t="s">
        <v>16</v>
      </c>
      <c r="C11" s="134">
        <v>25</v>
      </c>
      <c r="D11" s="134">
        <v>25</v>
      </c>
      <c r="E11" s="134">
        <v>30</v>
      </c>
      <c r="F11" s="134">
        <v>30</v>
      </c>
      <c r="G11" s="134">
        <v>30</v>
      </c>
      <c r="H11" s="134">
        <v>25</v>
      </c>
      <c r="I11" s="134">
        <v>30</v>
      </c>
      <c r="J11" s="134">
        <v>25</v>
      </c>
      <c r="K11" s="134">
        <v>35</v>
      </c>
      <c r="L11" s="134"/>
      <c r="M11" s="134">
        <v>5</v>
      </c>
    </row>
    <row r="12" spans="1:13" s="99" customFormat="1" x14ac:dyDescent="0.2">
      <c r="B12" s="192" t="s">
        <v>18</v>
      </c>
      <c r="C12" s="134">
        <v>4.5</v>
      </c>
      <c r="D12" s="134">
        <v>4.5</v>
      </c>
      <c r="E12" s="134">
        <v>4</v>
      </c>
      <c r="F12" s="134">
        <v>4</v>
      </c>
      <c r="G12" s="134">
        <v>4</v>
      </c>
      <c r="H12" s="134">
        <v>4</v>
      </c>
      <c r="I12" s="134">
        <v>5</v>
      </c>
      <c r="J12" s="134">
        <v>3</v>
      </c>
      <c r="K12" s="134">
        <v>5</v>
      </c>
      <c r="L12" s="134"/>
      <c r="M12" s="134">
        <v>5</v>
      </c>
    </row>
    <row r="13" spans="1:13" s="99" customFormat="1" x14ac:dyDescent="0.2">
      <c r="B13" s="957" t="s">
        <v>104</v>
      </c>
      <c r="C13" s="958">
        <v>5</v>
      </c>
      <c r="D13" s="958">
        <v>5</v>
      </c>
      <c r="E13" s="958">
        <v>5</v>
      </c>
      <c r="F13" s="958">
        <v>5</v>
      </c>
      <c r="G13" s="958">
        <v>5</v>
      </c>
      <c r="H13" s="958">
        <v>3</v>
      </c>
      <c r="I13" s="958">
        <v>7</v>
      </c>
      <c r="J13" s="958">
        <v>3</v>
      </c>
      <c r="K13" s="958">
        <v>7</v>
      </c>
      <c r="L13" s="958" t="s">
        <v>23</v>
      </c>
      <c r="M13" s="958">
        <v>5</v>
      </c>
    </row>
    <row r="14" spans="1:13" s="99" customFormat="1" x14ac:dyDescent="0.2">
      <c r="B14" s="959" t="s">
        <v>21</v>
      </c>
      <c r="C14" s="960"/>
      <c r="D14" s="960"/>
      <c r="E14" s="960"/>
      <c r="F14" s="960"/>
      <c r="G14" s="961"/>
      <c r="H14" s="960"/>
      <c r="I14" s="960"/>
      <c r="J14" s="960"/>
      <c r="K14" s="960"/>
      <c r="L14" s="962"/>
      <c r="M14" s="963"/>
    </row>
    <row r="15" spans="1:13" s="99" customFormat="1" x14ac:dyDescent="0.2">
      <c r="B15" s="27" t="s">
        <v>22</v>
      </c>
      <c r="C15" s="964"/>
      <c r="D15" s="964"/>
      <c r="E15" s="964"/>
      <c r="F15" s="964"/>
      <c r="G15" s="964"/>
      <c r="H15" s="964"/>
      <c r="I15" s="964"/>
      <c r="J15" s="964"/>
      <c r="K15" s="964"/>
      <c r="L15" s="965" t="s">
        <v>35</v>
      </c>
      <c r="M15" s="965"/>
    </row>
    <row r="16" spans="1:13" s="99" customFormat="1" x14ac:dyDescent="0.2">
      <c r="B16" s="192" t="s">
        <v>24</v>
      </c>
      <c r="C16" s="956"/>
      <c r="D16" s="956"/>
      <c r="E16" s="956"/>
      <c r="F16" s="956"/>
      <c r="G16" s="956"/>
      <c r="H16" s="956"/>
      <c r="I16" s="956"/>
      <c r="J16" s="956"/>
      <c r="K16" s="956"/>
      <c r="L16" s="134" t="s">
        <v>35</v>
      </c>
      <c r="M16" s="134"/>
    </row>
    <row r="17" spans="2:13" s="99" customFormat="1" x14ac:dyDescent="0.2">
      <c r="B17" s="192" t="s">
        <v>88</v>
      </c>
      <c r="C17" s="134">
        <v>20</v>
      </c>
      <c r="D17" s="134">
        <v>20</v>
      </c>
      <c r="E17" s="134">
        <v>20</v>
      </c>
      <c r="F17" s="134">
        <v>20</v>
      </c>
      <c r="G17" s="134">
        <v>20</v>
      </c>
      <c r="H17" s="134">
        <v>20</v>
      </c>
      <c r="I17" s="134">
        <v>20</v>
      </c>
      <c r="J17" s="134">
        <v>20</v>
      </c>
      <c r="K17" s="134">
        <v>20</v>
      </c>
      <c r="L17" s="134" t="s">
        <v>35</v>
      </c>
      <c r="M17" s="134" t="s">
        <v>1387</v>
      </c>
    </row>
    <row r="18" spans="2:13" s="99" customFormat="1" x14ac:dyDescent="0.2">
      <c r="B18" s="192" t="s">
        <v>89</v>
      </c>
      <c r="C18" s="956"/>
      <c r="D18" s="956"/>
      <c r="E18" s="956"/>
      <c r="F18" s="956"/>
      <c r="G18" s="966"/>
      <c r="H18" s="956"/>
      <c r="I18" s="956"/>
      <c r="J18" s="956"/>
      <c r="K18" s="956"/>
      <c r="L18" s="134"/>
      <c r="M18" s="134"/>
    </row>
    <row r="19" spans="2:13" s="99" customFormat="1" x14ac:dyDescent="0.2">
      <c r="B19" s="192" t="s">
        <v>90</v>
      </c>
      <c r="C19" s="956">
        <v>2</v>
      </c>
      <c r="D19" s="956">
        <v>2</v>
      </c>
      <c r="E19" s="956">
        <v>2</v>
      </c>
      <c r="F19" s="956">
        <v>2</v>
      </c>
      <c r="G19" s="956">
        <v>2</v>
      </c>
      <c r="H19" s="956">
        <v>2</v>
      </c>
      <c r="I19" s="956">
        <v>2</v>
      </c>
      <c r="J19" s="956">
        <v>2</v>
      </c>
      <c r="K19" s="956">
        <v>2</v>
      </c>
      <c r="L19" s="134"/>
      <c r="M19" s="134">
        <v>3</v>
      </c>
    </row>
    <row r="20" spans="2:13" s="99" customFormat="1" x14ac:dyDescent="0.2">
      <c r="B20" s="951" t="s">
        <v>91</v>
      </c>
      <c r="C20" s="955"/>
      <c r="D20" s="955"/>
      <c r="E20" s="955"/>
      <c r="F20" s="955"/>
      <c r="G20" s="967"/>
      <c r="H20" s="955"/>
      <c r="I20" s="955"/>
      <c r="J20" s="955"/>
      <c r="K20" s="955"/>
      <c r="L20" s="134"/>
      <c r="M20" s="134"/>
    </row>
    <row r="21" spans="2:13" s="99" customFormat="1" x14ac:dyDescent="0.2">
      <c r="B21" s="192" t="s">
        <v>1388</v>
      </c>
      <c r="C21" s="955"/>
      <c r="D21" s="955"/>
      <c r="E21" s="955"/>
      <c r="F21" s="955"/>
      <c r="G21" s="968"/>
      <c r="H21" s="955"/>
      <c r="I21" s="955"/>
      <c r="J21" s="955"/>
      <c r="K21" s="955"/>
      <c r="L21" s="134"/>
      <c r="M21" s="134"/>
    </row>
    <row r="22" spans="2:13" s="99" customFormat="1" x14ac:dyDescent="0.2">
      <c r="B22" s="192" t="s">
        <v>933</v>
      </c>
      <c r="C22" s="955"/>
      <c r="D22" s="955"/>
      <c r="E22" s="955"/>
      <c r="F22" s="955"/>
      <c r="G22" s="967"/>
      <c r="H22" s="955"/>
      <c r="I22" s="955"/>
      <c r="J22" s="955"/>
      <c r="K22" s="955"/>
      <c r="L22" s="134"/>
      <c r="M22" s="134"/>
    </row>
    <row r="23" spans="2:13" s="99" customFormat="1" x14ac:dyDescent="0.2">
      <c r="B23" s="192" t="s">
        <v>92</v>
      </c>
      <c r="C23" s="955"/>
      <c r="D23" s="955"/>
      <c r="E23" s="955"/>
      <c r="F23" s="955"/>
      <c r="G23" s="967"/>
      <c r="H23" s="955"/>
      <c r="I23" s="955"/>
      <c r="J23" s="955"/>
      <c r="K23" s="955"/>
      <c r="L23" s="134"/>
      <c r="M23" s="134"/>
    </row>
    <row r="24" spans="2:13" s="99" customFormat="1" x14ac:dyDescent="0.2">
      <c r="B24" s="192" t="s">
        <v>93</v>
      </c>
      <c r="C24" s="955"/>
      <c r="D24" s="955"/>
      <c r="E24" s="955"/>
      <c r="F24" s="955"/>
      <c r="G24" s="968"/>
      <c r="H24" s="955"/>
      <c r="I24" s="955"/>
      <c r="J24" s="955"/>
      <c r="K24" s="955"/>
      <c r="L24" s="134"/>
      <c r="M24" s="134"/>
    </row>
    <row r="25" spans="2:13" s="99" customFormat="1" x14ac:dyDescent="0.2">
      <c r="B25" s="957" t="s">
        <v>465</v>
      </c>
      <c r="C25" s="969"/>
      <c r="D25" s="969"/>
      <c r="E25" s="969"/>
      <c r="F25" s="969"/>
      <c r="G25" s="970"/>
      <c r="H25" s="969"/>
      <c r="I25" s="969"/>
      <c r="J25" s="969"/>
      <c r="K25" s="969"/>
      <c r="L25" s="958"/>
      <c r="M25" s="958"/>
    </row>
    <row r="26" spans="2:13" s="99" customFormat="1" x14ac:dyDescent="0.2">
      <c r="B26" s="959" t="s">
        <v>25</v>
      </c>
      <c r="C26" s="960"/>
      <c r="D26" s="960"/>
      <c r="E26" s="960"/>
      <c r="F26" s="960"/>
      <c r="G26" s="961"/>
      <c r="H26" s="960"/>
      <c r="I26" s="960"/>
      <c r="J26" s="960"/>
      <c r="K26" s="960"/>
      <c r="L26" s="962"/>
      <c r="M26" s="963"/>
    </row>
    <row r="27" spans="2:13" s="99" customFormat="1" x14ac:dyDescent="0.2">
      <c r="B27" s="27" t="s">
        <v>1389</v>
      </c>
      <c r="C27" s="971">
        <v>1.2644628046998103</v>
      </c>
      <c r="D27" s="971">
        <v>1.2272727222086395</v>
      </c>
      <c r="E27" s="971">
        <v>1.1900826397174686</v>
      </c>
      <c r="F27" s="971">
        <v>1.1528925572262978</v>
      </c>
      <c r="G27" s="971">
        <v>1.1157024747351267</v>
      </c>
      <c r="H27" s="971">
        <v>0.73790120820112293</v>
      </c>
      <c r="I27" s="971">
        <v>1.8827102803738318</v>
      </c>
      <c r="J27" s="971">
        <v>0.68579476113342364</v>
      </c>
      <c r="K27" s="971">
        <v>1.7414613423959218</v>
      </c>
      <c r="L27" s="965" t="s">
        <v>543</v>
      </c>
      <c r="M27" s="965" t="s">
        <v>1390</v>
      </c>
    </row>
    <row r="28" spans="2:13" s="99" customFormat="1" ht="24" x14ac:dyDescent="0.2">
      <c r="B28" s="192" t="s">
        <v>1391</v>
      </c>
      <c r="C28" s="778">
        <v>0.77396113861257698</v>
      </c>
      <c r="D28" s="778">
        <v>0.75119757571220702</v>
      </c>
      <c r="E28" s="778">
        <v>0.72843401281183728</v>
      </c>
      <c r="F28" s="778">
        <v>0.70567044991146732</v>
      </c>
      <c r="G28" s="778">
        <v>0.68290688701109736</v>
      </c>
      <c r="H28" s="778">
        <v>0.42664602147913117</v>
      </c>
      <c r="I28" s="778">
        <v>1.1565420560747663</v>
      </c>
      <c r="J28" s="778">
        <v>0.38786001952648286</v>
      </c>
      <c r="K28" s="778">
        <v>1.0514018691588785</v>
      </c>
      <c r="L28" s="134"/>
      <c r="M28" s="134" t="s">
        <v>1392</v>
      </c>
    </row>
    <row r="29" spans="2:13" s="99" customFormat="1" x14ac:dyDescent="0.2">
      <c r="B29" s="733" t="s">
        <v>612</v>
      </c>
      <c r="C29" s="778">
        <v>0.25798704620419233</v>
      </c>
      <c r="D29" s="778">
        <v>0.25039919190406901</v>
      </c>
      <c r="E29" s="778">
        <v>0.24281133760394574</v>
      </c>
      <c r="F29" s="778">
        <v>0.23522348330382245</v>
      </c>
      <c r="G29" s="778">
        <v>0.2276356290036991</v>
      </c>
      <c r="H29" s="778">
        <v>0.1465248962655602</v>
      </c>
      <c r="I29" s="778">
        <v>0.39719626168224303</v>
      </c>
      <c r="J29" s="778">
        <v>0.13320445115050927</v>
      </c>
      <c r="K29" s="778">
        <v>0.36108751062022093</v>
      </c>
      <c r="L29" s="134"/>
      <c r="M29" s="134" t="s">
        <v>1392</v>
      </c>
    </row>
    <row r="30" spans="2:13" s="99" customFormat="1" ht="24" x14ac:dyDescent="0.2">
      <c r="B30" s="980" t="s">
        <v>1393</v>
      </c>
      <c r="C30" s="778">
        <v>0.23251461988304098</v>
      </c>
      <c r="D30" s="778">
        <v>0.22395348837209306</v>
      </c>
      <c r="E30" s="778">
        <v>0.21520231213872837</v>
      </c>
      <c r="F30" s="778">
        <v>0.20626436781609195</v>
      </c>
      <c r="G30" s="778">
        <v>0.19714285714285715</v>
      </c>
      <c r="H30" s="778">
        <v>0.16473029045643156</v>
      </c>
      <c r="I30" s="778">
        <v>0.32897196261682243</v>
      </c>
      <c r="J30" s="778">
        <v>0.16473029045643156</v>
      </c>
      <c r="K30" s="778">
        <v>0.32897196261682243</v>
      </c>
      <c r="L30" s="134" t="s">
        <v>937</v>
      </c>
      <c r="M30" s="134"/>
    </row>
    <row r="31" spans="2:13" s="99" customFormat="1" x14ac:dyDescent="0.2">
      <c r="B31" s="733" t="s">
        <v>30</v>
      </c>
      <c r="C31" s="972">
        <v>11100</v>
      </c>
      <c r="D31" s="972">
        <v>10800</v>
      </c>
      <c r="E31" s="972">
        <v>10500</v>
      </c>
      <c r="F31" s="972">
        <v>10100</v>
      </c>
      <c r="G31" s="972">
        <v>9800</v>
      </c>
      <c r="H31" s="972">
        <v>10800</v>
      </c>
      <c r="I31" s="972">
        <v>10800</v>
      </c>
      <c r="J31" s="972">
        <v>9800</v>
      </c>
      <c r="K31" s="972">
        <v>9800</v>
      </c>
      <c r="L31" s="134" t="s">
        <v>1394</v>
      </c>
      <c r="M31" s="134" t="s">
        <v>1395</v>
      </c>
    </row>
    <row r="32" spans="2:13" s="99" customFormat="1" x14ac:dyDescent="0.2">
      <c r="B32" s="192" t="s">
        <v>32</v>
      </c>
      <c r="C32" s="955">
        <v>2.076376457015555</v>
      </c>
      <c r="D32" s="955">
        <v>2.1069118345012425</v>
      </c>
      <c r="E32" s="955">
        <v>2.1374679351509398</v>
      </c>
      <c r="F32" s="955">
        <v>2.12551566603653</v>
      </c>
      <c r="G32" s="955">
        <v>2.112926599211113</v>
      </c>
      <c r="H32" s="955">
        <v>2.0724524041981942</v>
      </c>
      <c r="I32" s="955">
        <v>2.0693787795492029</v>
      </c>
      <c r="J32" s="955">
        <v>2.0300585794483772</v>
      </c>
      <c r="K32" s="955">
        <v>2.0270478284771851</v>
      </c>
      <c r="L32" s="134" t="s">
        <v>1396</v>
      </c>
      <c r="M32" s="134">
        <v>2</v>
      </c>
    </row>
    <row r="33" spans="1:13" s="99" customFormat="1" x14ac:dyDescent="0.2">
      <c r="B33" s="973" t="s">
        <v>935</v>
      </c>
      <c r="C33" s="955">
        <v>0</v>
      </c>
      <c r="D33" s="955">
        <v>0</v>
      </c>
      <c r="E33" s="955">
        <v>0</v>
      </c>
      <c r="F33" s="955">
        <v>0</v>
      </c>
      <c r="G33" s="955">
        <v>0</v>
      </c>
      <c r="H33" s="955">
        <v>0</v>
      </c>
      <c r="I33" s="955">
        <v>0</v>
      </c>
      <c r="J33" s="955">
        <v>0</v>
      </c>
      <c r="K33" s="955">
        <v>0</v>
      </c>
      <c r="L33" s="134" t="s">
        <v>67</v>
      </c>
      <c r="M33" s="134"/>
    </row>
    <row r="34" spans="1:13" s="99" customFormat="1" x14ac:dyDescent="0.2">
      <c r="B34" s="974" t="s">
        <v>936</v>
      </c>
      <c r="C34" s="969">
        <v>2.076376457015555</v>
      </c>
      <c r="D34" s="969">
        <v>2.1069118345012425</v>
      </c>
      <c r="E34" s="969">
        <v>2.1374679351509398</v>
      </c>
      <c r="F34" s="969">
        <v>2.12551566603653</v>
      </c>
      <c r="G34" s="969">
        <v>2.112926599211113</v>
      </c>
      <c r="H34" s="969">
        <v>2.0724524041981942</v>
      </c>
      <c r="I34" s="969">
        <v>2.0693787795492029</v>
      </c>
      <c r="J34" s="969">
        <v>2.0300585794483772</v>
      </c>
      <c r="K34" s="969">
        <v>2.0270478284771851</v>
      </c>
      <c r="L34" s="958" t="s">
        <v>46</v>
      </c>
      <c r="M34" s="958"/>
    </row>
    <row r="35" spans="1:13" s="99" customFormat="1" x14ac:dyDescent="0.2">
      <c r="B35" s="959" t="s">
        <v>33</v>
      </c>
      <c r="C35" s="960"/>
      <c r="D35" s="960"/>
      <c r="E35" s="960"/>
      <c r="F35" s="960"/>
      <c r="G35" s="961"/>
      <c r="H35" s="960"/>
      <c r="I35" s="960"/>
      <c r="J35" s="960"/>
      <c r="K35" s="960"/>
      <c r="L35" s="962"/>
      <c r="M35" s="963"/>
    </row>
    <row r="36" spans="1:13" s="99" customFormat="1" x14ac:dyDescent="0.2">
      <c r="B36" s="27" t="s">
        <v>1397</v>
      </c>
      <c r="C36" s="975">
        <v>2</v>
      </c>
      <c r="D36" s="975">
        <v>2</v>
      </c>
      <c r="E36" s="975">
        <v>2</v>
      </c>
      <c r="F36" s="975">
        <v>2</v>
      </c>
      <c r="G36" s="975">
        <v>2</v>
      </c>
      <c r="H36" s="975">
        <v>3</v>
      </c>
      <c r="I36" s="975">
        <v>1</v>
      </c>
      <c r="J36" s="975">
        <v>3</v>
      </c>
      <c r="K36" s="975">
        <v>1</v>
      </c>
      <c r="L36" s="965" t="s">
        <v>1398</v>
      </c>
      <c r="M36" s="965">
        <v>1</v>
      </c>
    </row>
    <row r="37" spans="1:13" s="99" customFormat="1" x14ac:dyDescent="0.2">
      <c r="B37" s="192" t="s">
        <v>1399</v>
      </c>
      <c r="C37" s="972">
        <v>4</v>
      </c>
      <c r="D37" s="972">
        <v>4</v>
      </c>
      <c r="E37" s="972">
        <v>4</v>
      </c>
      <c r="F37" s="972">
        <v>4</v>
      </c>
      <c r="G37" s="972">
        <v>4</v>
      </c>
      <c r="H37" s="972">
        <v>3</v>
      </c>
      <c r="I37" s="972">
        <v>2</v>
      </c>
      <c r="J37" s="972">
        <v>3</v>
      </c>
      <c r="K37" s="972">
        <v>2</v>
      </c>
      <c r="L37" s="134" t="s">
        <v>1398</v>
      </c>
      <c r="M37" s="134">
        <v>1</v>
      </c>
    </row>
    <row r="38" spans="1:13" s="99" customFormat="1" x14ac:dyDescent="0.2">
      <c r="B38" s="192" t="s">
        <v>1400</v>
      </c>
      <c r="C38" s="972">
        <v>1200</v>
      </c>
      <c r="D38" s="972">
        <v>1200</v>
      </c>
      <c r="E38" s="972">
        <v>1200</v>
      </c>
      <c r="F38" s="972">
        <v>1200</v>
      </c>
      <c r="G38" s="972">
        <v>1200</v>
      </c>
      <c r="H38" s="972">
        <v>1200</v>
      </c>
      <c r="I38" s="972">
        <v>1200</v>
      </c>
      <c r="J38" s="972">
        <v>1200</v>
      </c>
      <c r="K38" s="972">
        <v>1200</v>
      </c>
      <c r="L38" s="134"/>
      <c r="M38" s="134">
        <v>1</v>
      </c>
    </row>
    <row r="39" spans="1:13" ht="24" x14ac:dyDescent="0.2">
      <c r="A39" s="99"/>
      <c r="B39" s="954" t="s">
        <v>1401</v>
      </c>
      <c r="C39" s="955">
        <v>9.41</v>
      </c>
      <c r="D39" s="955">
        <v>9.41</v>
      </c>
      <c r="E39" s="955">
        <v>9.41</v>
      </c>
      <c r="F39" s="955">
        <v>9.41</v>
      </c>
      <c r="G39" s="955">
        <v>9.41</v>
      </c>
      <c r="H39" s="955">
        <v>15.88</v>
      </c>
      <c r="I39" s="955">
        <v>3.52</v>
      </c>
      <c r="J39" s="955">
        <v>15.88</v>
      </c>
      <c r="K39" s="955">
        <v>3.52</v>
      </c>
      <c r="L39" s="134" t="s">
        <v>1402</v>
      </c>
      <c r="M39" s="134">
        <v>1</v>
      </c>
    </row>
    <row r="40" spans="1:13" x14ac:dyDescent="0.2">
      <c r="A40" s="99"/>
      <c r="B40" s="954" t="s">
        <v>1403</v>
      </c>
      <c r="C40" s="955">
        <v>13.250704225352113</v>
      </c>
      <c r="D40" s="955">
        <v>13.066666666666666</v>
      </c>
      <c r="E40" s="955">
        <v>12.887671232876707</v>
      </c>
      <c r="F40" s="955">
        <v>12.713513513513513</v>
      </c>
      <c r="G40" s="955">
        <v>12.543999999999999</v>
      </c>
      <c r="H40" s="955">
        <v>22.055555555555557</v>
      </c>
      <c r="I40" s="955">
        <v>4.8888888888888893</v>
      </c>
      <c r="J40" s="955">
        <v>21.173333333333336</v>
      </c>
      <c r="K40" s="955">
        <v>4.6933333333333334</v>
      </c>
      <c r="L40" s="134" t="s">
        <v>39</v>
      </c>
      <c r="M40" s="134">
        <v>1</v>
      </c>
    </row>
    <row r="41" spans="1:13" ht="24" x14ac:dyDescent="0.2">
      <c r="A41" s="99"/>
      <c r="B41" s="954" t="s">
        <v>1404</v>
      </c>
      <c r="C41" s="956">
        <v>171</v>
      </c>
      <c r="D41" s="956">
        <v>172</v>
      </c>
      <c r="E41" s="956">
        <v>173.00000000000003</v>
      </c>
      <c r="F41" s="956">
        <v>174</v>
      </c>
      <c r="G41" s="956">
        <v>175</v>
      </c>
      <c r="H41" s="956">
        <v>172</v>
      </c>
      <c r="I41" s="956">
        <v>172</v>
      </c>
      <c r="J41" s="956">
        <v>175</v>
      </c>
      <c r="K41" s="956">
        <v>175</v>
      </c>
      <c r="L41" s="134" t="s">
        <v>1405</v>
      </c>
      <c r="M41" s="134"/>
    </row>
    <row r="42" spans="1:13" s="99" customFormat="1" ht="16.5" customHeight="1" x14ac:dyDescent="0.2"/>
    <row r="43" spans="1:13" s="99" customFormat="1" ht="16.5" customHeight="1" x14ac:dyDescent="0.2">
      <c r="A43" s="976" t="s">
        <v>38</v>
      </c>
      <c r="B43" s="977"/>
      <c r="C43" s="977"/>
      <c r="D43" s="977"/>
      <c r="E43" s="977"/>
      <c r="F43" s="977"/>
      <c r="G43" s="977"/>
      <c r="H43" s="977"/>
      <c r="I43" s="977"/>
      <c r="J43" s="977"/>
      <c r="K43" s="977"/>
      <c r="L43" s="977"/>
      <c r="M43" s="947"/>
    </row>
    <row r="44" spans="1:13" s="99" customFormat="1" ht="28.5" customHeight="1" x14ac:dyDescent="0.2">
      <c r="A44" s="978" t="s">
        <v>39</v>
      </c>
      <c r="B44" s="1183" t="s">
        <v>1433</v>
      </c>
      <c r="C44" s="1183"/>
      <c r="D44" s="1183"/>
      <c r="E44" s="1183"/>
      <c r="F44" s="1183"/>
      <c r="G44" s="1183"/>
      <c r="H44" s="1183"/>
      <c r="I44" s="1183"/>
      <c r="J44" s="1183"/>
      <c r="K44" s="1183"/>
      <c r="L44" s="1183"/>
      <c r="M44" s="1183"/>
    </row>
    <row r="45" spans="1:13" s="99" customFormat="1" ht="15" customHeight="1" x14ac:dyDescent="0.2">
      <c r="A45" s="978" t="s">
        <v>15</v>
      </c>
      <c r="B45" s="1014" t="s">
        <v>1407</v>
      </c>
      <c r="C45" s="1014"/>
      <c r="D45" s="1014"/>
      <c r="E45" s="1014"/>
      <c r="F45" s="1014"/>
      <c r="G45" s="1014"/>
      <c r="H45" s="1014"/>
      <c r="I45" s="1014"/>
      <c r="J45" s="1014"/>
      <c r="K45" s="1014"/>
      <c r="L45" s="1014"/>
      <c r="M45" s="1014"/>
    </row>
    <row r="46" spans="1:13" s="99" customFormat="1" ht="30" customHeight="1" x14ac:dyDescent="0.2">
      <c r="A46" s="978" t="s">
        <v>20</v>
      </c>
      <c r="B46" s="1014" t="s">
        <v>1408</v>
      </c>
      <c r="C46" s="1014"/>
      <c r="D46" s="1014"/>
      <c r="E46" s="1014"/>
      <c r="F46" s="1014"/>
      <c r="G46" s="1014"/>
      <c r="H46" s="1014"/>
      <c r="I46" s="1014"/>
      <c r="J46" s="1014"/>
      <c r="K46" s="1014"/>
      <c r="L46" s="1014"/>
      <c r="M46" s="1014"/>
    </row>
    <row r="47" spans="1:13" s="99" customFormat="1" ht="30" customHeight="1" x14ac:dyDescent="0.2">
      <c r="A47" s="978" t="s">
        <v>23</v>
      </c>
      <c r="B47" s="1014" t="s">
        <v>1409</v>
      </c>
      <c r="C47" s="1014"/>
      <c r="D47" s="1014"/>
      <c r="E47" s="1014"/>
      <c r="F47" s="1014"/>
      <c r="G47" s="1014"/>
      <c r="H47" s="1014"/>
      <c r="I47" s="1014"/>
      <c r="J47" s="1014"/>
      <c r="K47" s="1014"/>
      <c r="L47" s="1014"/>
      <c r="M47" s="1014"/>
    </row>
    <row r="48" spans="1:13" s="99" customFormat="1" ht="27.75" customHeight="1" x14ac:dyDescent="0.2">
      <c r="A48" s="978" t="s">
        <v>44</v>
      </c>
      <c r="B48" s="1014" t="s">
        <v>1410</v>
      </c>
      <c r="C48" s="1014"/>
      <c r="D48" s="1014"/>
      <c r="E48" s="1014"/>
      <c r="F48" s="1014"/>
      <c r="G48" s="1014"/>
      <c r="H48" s="1014"/>
      <c r="I48" s="1014"/>
      <c r="J48" s="1014"/>
      <c r="K48" s="1014"/>
      <c r="L48" s="1014"/>
      <c r="M48" s="1014"/>
    </row>
    <row r="49" spans="1:13" s="99" customFormat="1" ht="15" customHeight="1" x14ac:dyDescent="0.2">
      <c r="A49" s="978" t="s">
        <v>46</v>
      </c>
      <c r="B49" s="131" t="s">
        <v>1411</v>
      </c>
      <c r="C49" s="131"/>
      <c r="D49" s="131"/>
      <c r="E49" s="131"/>
      <c r="F49" s="131"/>
      <c r="G49" s="131"/>
      <c r="H49" s="131"/>
      <c r="I49" s="131"/>
      <c r="J49" s="131"/>
      <c r="K49" s="131"/>
      <c r="L49" s="199"/>
      <c r="M49" s="947"/>
    </row>
    <row r="50" spans="1:13" s="99" customFormat="1" ht="26.25" customHeight="1" x14ac:dyDescent="0.2">
      <c r="A50" s="978" t="s">
        <v>31</v>
      </c>
      <c r="B50" s="1014" t="s">
        <v>1412</v>
      </c>
      <c r="C50" s="1014"/>
      <c r="D50" s="1014"/>
      <c r="E50" s="1014"/>
      <c r="F50" s="1014"/>
      <c r="G50" s="1014"/>
      <c r="H50" s="1014"/>
      <c r="I50" s="1014"/>
      <c r="J50" s="1014"/>
      <c r="K50" s="1014"/>
      <c r="L50" s="1014"/>
      <c r="M50" s="1014"/>
    </row>
    <row r="51" spans="1:13" s="99" customFormat="1" ht="26.25" customHeight="1" x14ac:dyDescent="0.2">
      <c r="A51" s="978" t="s">
        <v>35</v>
      </c>
      <c r="B51" s="1014" t="s">
        <v>1413</v>
      </c>
      <c r="C51" s="1014"/>
      <c r="D51" s="1014"/>
      <c r="E51" s="1014"/>
      <c r="F51" s="1014"/>
      <c r="G51" s="1014"/>
      <c r="H51" s="1014"/>
      <c r="I51" s="1014"/>
      <c r="J51" s="1014"/>
      <c r="K51" s="1014"/>
      <c r="L51" s="1014"/>
      <c r="M51" s="1014"/>
    </row>
    <row r="52" spans="1:13" s="99" customFormat="1" x14ac:dyDescent="0.2">
      <c r="A52" s="978" t="s">
        <v>64</v>
      </c>
      <c r="B52" s="1177" t="s">
        <v>1414</v>
      </c>
      <c r="C52" s="1177"/>
      <c r="D52" s="1177"/>
      <c r="E52" s="1177"/>
      <c r="F52" s="1177"/>
      <c r="G52" s="1177"/>
      <c r="H52" s="1177"/>
      <c r="I52" s="1177"/>
      <c r="J52" s="1177"/>
      <c r="K52" s="1177"/>
      <c r="L52" s="1177"/>
      <c r="M52" s="1177"/>
    </row>
    <row r="53" spans="1:13" x14ac:dyDescent="0.2">
      <c r="A53" s="978" t="s">
        <v>50</v>
      </c>
      <c r="B53" s="1178" t="s">
        <v>1415</v>
      </c>
      <c r="C53" s="1178"/>
      <c r="D53" s="1178"/>
      <c r="E53" s="1178"/>
      <c r="F53" s="1178"/>
      <c r="G53" s="1178"/>
      <c r="H53" s="1178"/>
      <c r="I53" s="1178"/>
      <c r="J53" s="1178"/>
      <c r="K53" s="1178"/>
      <c r="L53" s="1178"/>
      <c r="M53" s="1178"/>
    </row>
    <row r="54" spans="1:13" x14ac:dyDescent="0.2">
      <c r="A54" s="978" t="s">
        <v>54</v>
      </c>
      <c r="B54" s="1175" t="s">
        <v>1416</v>
      </c>
      <c r="C54" s="1175"/>
      <c r="D54" s="1175"/>
      <c r="E54" s="1175"/>
      <c r="F54" s="1175"/>
      <c r="G54" s="1175"/>
      <c r="H54" s="1175"/>
      <c r="I54" s="1175"/>
      <c r="J54" s="1175"/>
      <c r="K54" s="1175"/>
      <c r="L54" s="1175"/>
      <c r="M54" s="1175"/>
    </row>
    <row r="55" spans="1:13" x14ac:dyDescent="0.2">
      <c r="A55" s="978" t="s">
        <v>66</v>
      </c>
      <c r="B55" s="1175" t="s">
        <v>1417</v>
      </c>
      <c r="C55" s="1175"/>
      <c r="D55" s="1175"/>
      <c r="E55" s="1175"/>
      <c r="F55" s="1175"/>
      <c r="G55" s="1175"/>
      <c r="H55" s="1175"/>
      <c r="I55" s="1175"/>
      <c r="J55" s="1175"/>
      <c r="K55" s="1175"/>
      <c r="L55" s="1175"/>
      <c r="M55" s="1175"/>
    </row>
    <row r="56" spans="1:13" ht="12.6" customHeight="1" x14ac:dyDescent="0.2">
      <c r="A56" s="978" t="s">
        <v>67</v>
      </c>
      <c r="B56" s="1014" t="s">
        <v>1418</v>
      </c>
      <c r="C56" s="1014"/>
      <c r="D56" s="1014"/>
      <c r="E56" s="1014"/>
      <c r="F56" s="1014"/>
      <c r="G56" s="1014"/>
      <c r="H56" s="1014"/>
      <c r="I56" s="1014"/>
      <c r="J56" s="1014"/>
      <c r="K56" s="1014"/>
      <c r="L56" s="1014"/>
      <c r="M56" s="1014"/>
    </row>
    <row r="57" spans="1:13" ht="11.45" customHeight="1" x14ac:dyDescent="0.2">
      <c r="A57" s="978" t="s">
        <v>68</v>
      </c>
      <c r="B57" s="1014" t="s">
        <v>1419</v>
      </c>
      <c r="C57" s="1014"/>
      <c r="D57" s="1014"/>
      <c r="E57" s="1014"/>
      <c r="F57" s="1014"/>
      <c r="G57" s="1014"/>
      <c r="H57" s="1014"/>
      <c r="I57" s="1014"/>
      <c r="J57" s="1014"/>
      <c r="K57" s="1014"/>
      <c r="L57" s="1014"/>
      <c r="M57" s="1014"/>
    </row>
    <row r="58" spans="1:13" x14ac:dyDescent="0.2">
      <c r="A58" s="978"/>
      <c r="B58" s="946"/>
      <c r="C58" s="946"/>
      <c r="D58" s="946"/>
      <c r="E58" s="946"/>
      <c r="F58" s="946"/>
      <c r="G58" s="946"/>
      <c r="H58" s="946"/>
      <c r="I58" s="946"/>
      <c r="J58" s="946"/>
      <c r="K58" s="946"/>
      <c r="L58" s="946"/>
      <c r="M58" s="946"/>
    </row>
    <row r="59" spans="1:13" x14ac:dyDescent="0.2">
      <c r="A59" s="213" t="s">
        <v>100</v>
      </c>
      <c r="B59" s="99"/>
      <c r="C59" s="199"/>
      <c r="D59" s="199"/>
      <c r="E59" s="199"/>
      <c r="F59" s="199"/>
      <c r="G59" s="199"/>
      <c r="H59" s="199"/>
      <c r="I59" s="199"/>
      <c r="J59" s="199"/>
      <c r="K59" s="199"/>
      <c r="L59" s="199"/>
    </row>
    <row r="60" spans="1:13" x14ac:dyDescent="0.2">
      <c r="A60" s="945">
        <v>1</v>
      </c>
      <c r="B60" s="944" t="s">
        <v>1420</v>
      </c>
      <c r="C60" s="249"/>
      <c r="D60" s="249"/>
      <c r="E60" s="249"/>
      <c r="F60" s="249"/>
      <c r="G60" s="249"/>
      <c r="H60" s="249"/>
      <c r="I60" s="249"/>
      <c r="J60" s="249"/>
      <c r="K60" s="249"/>
      <c r="L60" s="249"/>
    </row>
    <row r="61" spans="1:13" x14ac:dyDescent="0.2">
      <c r="A61" s="945">
        <v>2</v>
      </c>
      <c r="B61" s="99" t="s">
        <v>1421</v>
      </c>
    </row>
    <row r="62" spans="1:13" x14ac:dyDescent="0.2">
      <c r="A62" s="945">
        <v>3</v>
      </c>
      <c r="B62" s="99" t="s">
        <v>1422</v>
      </c>
      <c r="C62" s="943"/>
      <c r="D62" s="943"/>
      <c r="E62" s="943"/>
      <c r="F62" s="943"/>
      <c r="G62" s="943"/>
      <c r="H62" s="943"/>
      <c r="I62" s="943"/>
      <c r="J62" s="943"/>
      <c r="K62" s="943"/>
      <c r="L62" s="943"/>
    </row>
    <row r="63" spans="1:13" x14ac:dyDescent="0.2">
      <c r="A63" s="945">
        <v>4</v>
      </c>
      <c r="B63" s="996" t="s">
        <v>1423</v>
      </c>
      <c r="C63" s="996"/>
      <c r="D63" s="996"/>
      <c r="E63" s="996"/>
      <c r="F63" s="996"/>
      <c r="G63" s="996"/>
      <c r="H63" s="996"/>
    </row>
    <row r="64" spans="1:13" ht="11.45" customHeight="1" x14ac:dyDescent="0.2">
      <c r="A64" s="945">
        <v>5</v>
      </c>
      <c r="B64" s="1184" t="s">
        <v>1424</v>
      </c>
      <c r="C64" s="1184"/>
      <c r="D64" s="1184"/>
      <c r="E64" s="1184"/>
      <c r="F64" s="1184"/>
      <c r="G64" s="1184"/>
      <c r="H64" s="1184"/>
      <c r="I64" s="1184"/>
      <c r="J64" s="1184"/>
      <c r="K64" s="1184"/>
      <c r="L64" s="1184"/>
    </row>
    <row r="65" spans="1:13" s="99" customFormat="1" x14ac:dyDescent="0.2">
      <c r="A65" s="99">
        <v>6</v>
      </c>
      <c r="B65" s="99" t="s">
        <v>1425</v>
      </c>
      <c r="M65" s="947"/>
    </row>
    <row r="66" spans="1:13" x14ac:dyDescent="0.2">
      <c r="A66" s="99">
        <v>7</v>
      </c>
      <c r="B66" s="125" t="s">
        <v>1426</v>
      </c>
      <c r="C66" s="99"/>
      <c r="D66" s="99"/>
      <c r="E66" s="99"/>
      <c r="F66" s="99"/>
      <c r="G66" s="99"/>
      <c r="H66" s="99"/>
      <c r="I66" s="99"/>
      <c r="J66" s="99"/>
      <c r="K66" s="99"/>
      <c r="L66" s="99"/>
    </row>
  </sheetData>
  <mergeCells count="18">
    <mergeCell ref="B46:M46"/>
    <mergeCell ref="C3:M3"/>
    <mergeCell ref="H4:I4"/>
    <mergeCell ref="J4:K4"/>
    <mergeCell ref="B44:M44"/>
    <mergeCell ref="B45:M45"/>
    <mergeCell ref="B64:L64"/>
    <mergeCell ref="B47:M47"/>
    <mergeCell ref="B48:M48"/>
    <mergeCell ref="B50:M50"/>
    <mergeCell ref="B51:M51"/>
    <mergeCell ref="B52:M52"/>
    <mergeCell ref="B53:M53"/>
    <mergeCell ref="B54:M54"/>
    <mergeCell ref="B55:M55"/>
    <mergeCell ref="B56:M56"/>
    <mergeCell ref="B57:M57"/>
    <mergeCell ref="B63:H63"/>
  </mergeCells>
  <hyperlinks>
    <hyperlink ref="C3" location="INDEX" display="Geothermal heat-only plant with absorption heat pump, 1200m. _x000a_DH temperature 80/40°C"/>
  </hyperlinks>
  <pageMargins left="0.7" right="0.7" top="0.75" bottom="0.75" header="0.3" footer="0.3"/>
  <pageSetup scale="60" orientation="portrait" r:id="rId1"/>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M66"/>
  <sheetViews>
    <sheetView showGridLines="0" workbookViewId="0">
      <selection activeCell="P16" sqref="P16"/>
    </sheetView>
  </sheetViews>
  <sheetFormatPr defaultColWidth="9.140625" defaultRowHeight="12" x14ac:dyDescent="0.2"/>
  <cols>
    <col min="1" max="1" width="2.5703125" style="947" customWidth="1"/>
    <col min="2" max="2" width="35.140625" style="947" customWidth="1"/>
    <col min="3" max="13" width="6.5703125" style="947" customWidth="1"/>
    <col min="14" max="16384" width="9.140625" style="947"/>
  </cols>
  <sheetData>
    <row r="3" spans="1:13" ht="24.6" customHeight="1" x14ac:dyDescent="0.2">
      <c r="A3" s="99"/>
      <c r="B3" s="949" t="s">
        <v>0</v>
      </c>
      <c r="C3" s="984" t="s">
        <v>1434</v>
      </c>
      <c r="D3" s="1180"/>
      <c r="E3" s="1180"/>
      <c r="F3" s="1180"/>
      <c r="G3" s="1180"/>
      <c r="H3" s="1180"/>
      <c r="I3" s="1180"/>
      <c r="J3" s="1180"/>
      <c r="K3" s="1180"/>
      <c r="L3" s="1180"/>
      <c r="M3" s="1181"/>
    </row>
    <row r="4" spans="1:13" ht="24.75" customHeight="1" x14ac:dyDescent="0.2">
      <c r="A4" s="99"/>
      <c r="B4" s="40"/>
      <c r="C4" s="950">
        <v>2020</v>
      </c>
      <c r="D4" s="950">
        <v>2025</v>
      </c>
      <c r="E4" s="950">
        <v>2030</v>
      </c>
      <c r="F4" s="950">
        <v>2040</v>
      </c>
      <c r="G4" s="950">
        <v>2050</v>
      </c>
      <c r="H4" s="1182" t="s">
        <v>1294</v>
      </c>
      <c r="I4" s="1181"/>
      <c r="J4" s="1182" t="s">
        <v>3</v>
      </c>
      <c r="K4" s="1181"/>
      <c r="L4" s="950" t="s">
        <v>4</v>
      </c>
      <c r="M4" s="950" t="s">
        <v>5</v>
      </c>
    </row>
    <row r="5" spans="1:13" ht="15" customHeight="1" x14ac:dyDescent="0.2">
      <c r="A5" s="99"/>
      <c r="B5" s="951" t="s">
        <v>6</v>
      </c>
      <c r="C5" s="951"/>
      <c r="D5" s="951"/>
      <c r="E5" s="951"/>
      <c r="F5" s="951"/>
      <c r="G5" s="952"/>
      <c r="H5" s="953" t="s">
        <v>7</v>
      </c>
      <c r="I5" s="953" t="s">
        <v>8</v>
      </c>
      <c r="J5" s="953" t="s">
        <v>7</v>
      </c>
      <c r="K5" s="953" t="s">
        <v>8</v>
      </c>
      <c r="L5" s="951"/>
      <c r="M5" s="951"/>
    </row>
    <row r="6" spans="1:13" x14ac:dyDescent="0.2">
      <c r="A6" s="99"/>
      <c r="B6" s="954" t="s">
        <v>314</v>
      </c>
      <c r="C6" s="955">
        <v>17.584366197183098</v>
      </c>
      <c r="D6" s="955">
        <v>17.509444444444444</v>
      </c>
      <c r="E6" s="955">
        <v>17.436575342465751</v>
      </c>
      <c r="F6" s="955">
        <v>17.365675675675675</v>
      </c>
      <c r="G6" s="955">
        <v>17.296666666666667</v>
      </c>
      <c r="H6" s="955">
        <v>29.840000000000003</v>
      </c>
      <c r="I6" s="955">
        <v>6.62</v>
      </c>
      <c r="J6" s="955">
        <v>29.840000000000003</v>
      </c>
      <c r="K6" s="955">
        <v>6.62</v>
      </c>
      <c r="L6" s="134" t="s">
        <v>1382</v>
      </c>
      <c r="M6" s="134" t="s">
        <v>209</v>
      </c>
    </row>
    <row r="7" spans="1:13" ht="24" x14ac:dyDescent="0.2">
      <c r="A7" s="99"/>
      <c r="B7" s="954" t="s">
        <v>1383</v>
      </c>
      <c r="C7" s="956">
        <v>292.85965611878675</v>
      </c>
      <c r="D7" s="956">
        <v>295.296542677785</v>
      </c>
      <c r="E7" s="956">
        <v>297.72647533506421</v>
      </c>
      <c r="F7" s="956">
        <v>300.14948381370579</v>
      </c>
      <c r="G7" s="956">
        <v>302.56559766763849</v>
      </c>
      <c r="H7" s="956">
        <v>316.85811038205958</v>
      </c>
      <c r="I7" s="956">
        <v>274.78979531056808</v>
      </c>
      <c r="J7" s="956">
        <v>329.45997408107269</v>
      </c>
      <c r="K7" s="956">
        <v>284.21755713102289</v>
      </c>
      <c r="L7" s="134" t="s">
        <v>1384</v>
      </c>
      <c r="M7" s="134"/>
    </row>
    <row r="8" spans="1:13" s="99" customFormat="1" ht="24" x14ac:dyDescent="0.2">
      <c r="B8" s="192" t="s">
        <v>1385</v>
      </c>
      <c r="C8" s="768">
        <v>4.856586756802217E-2</v>
      </c>
      <c r="D8" s="768">
        <v>4.8773677697750421E-2</v>
      </c>
      <c r="E8" s="768">
        <v>4.8977507522370713E-2</v>
      </c>
      <c r="F8" s="768">
        <v>4.9177470312670224E-2</v>
      </c>
      <c r="G8" s="768">
        <v>4.9373675081904024E-2</v>
      </c>
      <c r="H8" s="768">
        <v>2.7613941018766755E-2</v>
      </c>
      <c r="I8" s="768">
        <v>6.9033232628398805E-2</v>
      </c>
      <c r="J8" s="768">
        <v>2.7613941018766755E-2</v>
      </c>
      <c r="K8" s="768">
        <v>6.9033232628398805E-2</v>
      </c>
      <c r="L8" s="134" t="s">
        <v>15</v>
      </c>
      <c r="M8" s="134" t="s">
        <v>1428</v>
      </c>
    </row>
    <row r="9" spans="1:13" s="99" customFormat="1" ht="15" customHeight="1" x14ac:dyDescent="0.2">
      <c r="B9" s="192" t="s">
        <v>13</v>
      </c>
      <c r="C9" s="134">
        <v>2</v>
      </c>
      <c r="D9" s="134">
        <v>2</v>
      </c>
      <c r="E9" s="134">
        <v>2</v>
      </c>
      <c r="F9" s="134">
        <v>2</v>
      </c>
      <c r="G9" s="134">
        <v>2</v>
      </c>
      <c r="H9" s="134">
        <v>1</v>
      </c>
      <c r="I9" s="134">
        <v>3</v>
      </c>
      <c r="J9" s="134">
        <v>1</v>
      </c>
      <c r="K9" s="134">
        <v>3</v>
      </c>
      <c r="L9" s="134"/>
      <c r="M9" s="134">
        <v>5</v>
      </c>
    </row>
    <row r="10" spans="1:13" s="99" customFormat="1" ht="15" customHeight="1" x14ac:dyDescent="0.2">
      <c r="B10" s="192" t="s">
        <v>86</v>
      </c>
      <c r="C10" s="134">
        <v>2</v>
      </c>
      <c r="D10" s="134">
        <v>2</v>
      </c>
      <c r="E10" s="134">
        <v>2</v>
      </c>
      <c r="F10" s="134">
        <v>2</v>
      </c>
      <c r="G10" s="134">
        <v>2</v>
      </c>
      <c r="H10" s="134">
        <v>1</v>
      </c>
      <c r="I10" s="134">
        <v>4</v>
      </c>
      <c r="J10" s="134">
        <v>1</v>
      </c>
      <c r="K10" s="134">
        <v>4</v>
      </c>
      <c r="L10" s="134"/>
      <c r="M10" s="134">
        <v>5</v>
      </c>
    </row>
    <row r="11" spans="1:13" s="99" customFormat="1" ht="13.5" customHeight="1" x14ac:dyDescent="0.2">
      <c r="B11" s="192" t="s">
        <v>16</v>
      </c>
      <c r="C11" s="134">
        <v>25</v>
      </c>
      <c r="D11" s="134">
        <v>25</v>
      </c>
      <c r="E11" s="134">
        <v>30</v>
      </c>
      <c r="F11" s="134">
        <v>30</v>
      </c>
      <c r="G11" s="134">
        <v>30</v>
      </c>
      <c r="H11" s="134">
        <v>25</v>
      </c>
      <c r="I11" s="134">
        <v>30</v>
      </c>
      <c r="J11" s="134">
        <v>25</v>
      </c>
      <c r="K11" s="134">
        <v>35</v>
      </c>
      <c r="L11" s="134"/>
      <c r="M11" s="134">
        <v>5</v>
      </c>
    </row>
    <row r="12" spans="1:13" s="99" customFormat="1" x14ac:dyDescent="0.2">
      <c r="B12" s="192" t="s">
        <v>18</v>
      </c>
      <c r="C12" s="134">
        <v>4.5</v>
      </c>
      <c r="D12" s="134">
        <v>4.5</v>
      </c>
      <c r="E12" s="134">
        <v>4</v>
      </c>
      <c r="F12" s="134">
        <v>4</v>
      </c>
      <c r="G12" s="134">
        <v>4</v>
      </c>
      <c r="H12" s="134">
        <v>4</v>
      </c>
      <c r="I12" s="134">
        <v>5</v>
      </c>
      <c r="J12" s="134">
        <v>3</v>
      </c>
      <c r="K12" s="134">
        <v>5</v>
      </c>
      <c r="L12" s="134"/>
      <c r="M12" s="134">
        <v>5</v>
      </c>
    </row>
    <row r="13" spans="1:13" s="99" customFormat="1" x14ac:dyDescent="0.2">
      <c r="B13" s="957" t="s">
        <v>104</v>
      </c>
      <c r="C13" s="958">
        <v>5</v>
      </c>
      <c r="D13" s="958">
        <v>5</v>
      </c>
      <c r="E13" s="958">
        <v>5</v>
      </c>
      <c r="F13" s="958">
        <v>5</v>
      </c>
      <c r="G13" s="958">
        <v>5</v>
      </c>
      <c r="H13" s="958">
        <v>3</v>
      </c>
      <c r="I13" s="958">
        <v>7</v>
      </c>
      <c r="J13" s="958">
        <v>3</v>
      </c>
      <c r="K13" s="958">
        <v>7</v>
      </c>
      <c r="L13" s="958" t="s">
        <v>23</v>
      </c>
      <c r="M13" s="958">
        <v>5</v>
      </c>
    </row>
    <row r="14" spans="1:13" s="99" customFormat="1" x14ac:dyDescent="0.2">
      <c r="B14" s="959" t="s">
        <v>21</v>
      </c>
      <c r="C14" s="960"/>
      <c r="D14" s="960"/>
      <c r="E14" s="960"/>
      <c r="F14" s="960"/>
      <c r="G14" s="961"/>
      <c r="H14" s="960"/>
      <c r="I14" s="960"/>
      <c r="J14" s="960"/>
      <c r="K14" s="960"/>
      <c r="L14" s="962"/>
      <c r="M14" s="963"/>
    </row>
    <row r="15" spans="1:13" s="99" customFormat="1" x14ac:dyDescent="0.2">
      <c r="B15" s="27" t="s">
        <v>22</v>
      </c>
      <c r="C15" s="964"/>
      <c r="D15" s="964"/>
      <c r="E15" s="964"/>
      <c r="F15" s="964"/>
      <c r="G15" s="964"/>
      <c r="H15" s="964"/>
      <c r="I15" s="964"/>
      <c r="J15" s="964"/>
      <c r="K15" s="964"/>
      <c r="L15" s="965" t="s">
        <v>35</v>
      </c>
      <c r="M15" s="965"/>
    </row>
    <row r="16" spans="1:13" s="99" customFormat="1" x14ac:dyDescent="0.2">
      <c r="B16" s="192" t="s">
        <v>24</v>
      </c>
      <c r="C16" s="956"/>
      <c r="D16" s="956"/>
      <c r="E16" s="956"/>
      <c r="F16" s="956"/>
      <c r="G16" s="956"/>
      <c r="H16" s="956"/>
      <c r="I16" s="956"/>
      <c r="J16" s="956"/>
      <c r="K16" s="956"/>
      <c r="L16" s="134" t="s">
        <v>35</v>
      </c>
      <c r="M16" s="134"/>
    </row>
    <row r="17" spans="2:13" s="99" customFormat="1" x14ac:dyDescent="0.2">
      <c r="B17" s="192" t="s">
        <v>88</v>
      </c>
      <c r="C17" s="134">
        <v>20</v>
      </c>
      <c r="D17" s="134">
        <v>20</v>
      </c>
      <c r="E17" s="134">
        <v>20</v>
      </c>
      <c r="F17" s="134">
        <v>20</v>
      </c>
      <c r="G17" s="134">
        <v>20</v>
      </c>
      <c r="H17" s="134">
        <v>20</v>
      </c>
      <c r="I17" s="134">
        <v>20</v>
      </c>
      <c r="J17" s="134">
        <v>20</v>
      </c>
      <c r="K17" s="134">
        <v>20</v>
      </c>
      <c r="L17" s="134" t="s">
        <v>35</v>
      </c>
      <c r="M17" s="134" t="s">
        <v>1387</v>
      </c>
    </row>
    <row r="18" spans="2:13" s="99" customFormat="1" x14ac:dyDescent="0.2">
      <c r="B18" s="192" t="s">
        <v>89</v>
      </c>
      <c r="C18" s="956"/>
      <c r="D18" s="956"/>
      <c r="E18" s="956"/>
      <c r="F18" s="956"/>
      <c r="G18" s="966"/>
      <c r="H18" s="956"/>
      <c r="I18" s="956"/>
      <c r="J18" s="956"/>
      <c r="K18" s="956"/>
      <c r="L18" s="134"/>
      <c r="M18" s="134"/>
    </row>
    <row r="19" spans="2:13" s="99" customFormat="1" x14ac:dyDescent="0.2">
      <c r="B19" s="192" t="s">
        <v>90</v>
      </c>
      <c r="C19" s="956">
        <v>2</v>
      </c>
      <c r="D19" s="956">
        <v>2</v>
      </c>
      <c r="E19" s="956">
        <v>2</v>
      </c>
      <c r="F19" s="956">
        <v>2</v>
      </c>
      <c r="G19" s="956">
        <v>2</v>
      </c>
      <c r="H19" s="956">
        <v>2</v>
      </c>
      <c r="I19" s="956">
        <v>2</v>
      </c>
      <c r="J19" s="956">
        <v>2</v>
      </c>
      <c r="K19" s="956">
        <v>2</v>
      </c>
      <c r="L19" s="134"/>
      <c r="M19" s="134">
        <v>3</v>
      </c>
    </row>
    <row r="20" spans="2:13" s="99" customFormat="1" x14ac:dyDescent="0.2">
      <c r="B20" s="951" t="s">
        <v>91</v>
      </c>
      <c r="C20" s="955"/>
      <c r="D20" s="955"/>
      <c r="E20" s="955"/>
      <c r="F20" s="955"/>
      <c r="G20" s="967"/>
      <c r="H20" s="955"/>
      <c r="I20" s="955"/>
      <c r="J20" s="955"/>
      <c r="K20" s="955"/>
      <c r="L20" s="134"/>
      <c r="M20" s="134"/>
    </row>
    <row r="21" spans="2:13" s="99" customFormat="1" x14ac:dyDescent="0.2">
      <c r="B21" s="192" t="s">
        <v>1388</v>
      </c>
      <c r="C21" s="955"/>
      <c r="D21" s="955"/>
      <c r="E21" s="955"/>
      <c r="F21" s="955"/>
      <c r="G21" s="968"/>
      <c r="H21" s="955"/>
      <c r="I21" s="955"/>
      <c r="J21" s="955"/>
      <c r="K21" s="955"/>
      <c r="L21" s="134"/>
      <c r="M21" s="134"/>
    </row>
    <row r="22" spans="2:13" s="99" customFormat="1" x14ac:dyDescent="0.2">
      <c r="B22" s="192" t="s">
        <v>933</v>
      </c>
      <c r="C22" s="955"/>
      <c r="D22" s="955"/>
      <c r="E22" s="955"/>
      <c r="F22" s="955"/>
      <c r="G22" s="967"/>
      <c r="H22" s="955"/>
      <c r="I22" s="955"/>
      <c r="J22" s="955"/>
      <c r="K22" s="955"/>
      <c r="L22" s="134"/>
      <c r="M22" s="134"/>
    </row>
    <row r="23" spans="2:13" s="99" customFormat="1" x14ac:dyDescent="0.2">
      <c r="B23" s="192" t="s">
        <v>92</v>
      </c>
      <c r="C23" s="955"/>
      <c r="D23" s="955"/>
      <c r="E23" s="955"/>
      <c r="F23" s="955"/>
      <c r="G23" s="967"/>
      <c r="H23" s="955"/>
      <c r="I23" s="955"/>
      <c r="J23" s="955"/>
      <c r="K23" s="955"/>
      <c r="L23" s="134"/>
      <c r="M23" s="134"/>
    </row>
    <row r="24" spans="2:13" s="99" customFormat="1" x14ac:dyDescent="0.2">
      <c r="B24" s="192" t="s">
        <v>93</v>
      </c>
      <c r="C24" s="955"/>
      <c r="D24" s="955"/>
      <c r="E24" s="955"/>
      <c r="F24" s="955"/>
      <c r="G24" s="968"/>
      <c r="H24" s="955"/>
      <c r="I24" s="955"/>
      <c r="J24" s="955"/>
      <c r="K24" s="955"/>
      <c r="L24" s="134"/>
      <c r="M24" s="134"/>
    </row>
    <row r="25" spans="2:13" s="99" customFormat="1" x14ac:dyDescent="0.2">
      <c r="B25" s="957" t="s">
        <v>465</v>
      </c>
      <c r="C25" s="969"/>
      <c r="D25" s="969"/>
      <c r="E25" s="969"/>
      <c r="F25" s="969"/>
      <c r="G25" s="970"/>
      <c r="H25" s="969"/>
      <c r="I25" s="969"/>
      <c r="J25" s="969"/>
      <c r="K25" s="969"/>
      <c r="L25" s="958"/>
      <c r="M25" s="958"/>
    </row>
    <row r="26" spans="2:13" s="99" customFormat="1" x14ac:dyDescent="0.2">
      <c r="B26" s="959" t="s">
        <v>25</v>
      </c>
      <c r="C26" s="960"/>
      <c r="D26" s="960"/>
      <c r="E26" s="960"/>
      <c r="F26" s="960"/>
      <c r="G26" s="961"/>
      <c r="H26" s="960"/>
      <c r="I26" s="960"/>
      <c r="J26" s="960"/>
      <c r="K26" s="960"/>
      <c r="L26" s="962"/>
      <c r="M26" s="963"/>
    </row>
    <row r="27" spans="2:13" s="99" customFormat="1" x14ac:dyDescent="0.2">
      <c r="B27" s="27" t="s">
        <v>1389</v>
      </c>
      <c r="C27" s="971">
        <v>2.0945740158459247</v>
      </c>
      <c r="D27" s="971">
        <v>2.0329688977328093</v>
      </c>
      <c r="E27" s="971">
        <v>1.9713637796196941</v>
      </c>
      <c r="F27" s="971">
        <v>1.9097586615065787</v>
      </c>
      <c r="G27" s="971">
        <v>1.848153543393463</v>
      </c>
      <c r="H27" s="971">
        <v>1.2579894710829864</v>
      </c>
      <c r="I27" s="971">
        <v>2.8654923232242759</v>
      </c>
      <c r="J27" s="971">
        <v>1.143626791893624</v>
      </c>
      <c r="K27" s="971">
        <v>2.6049930211129784</v>
      </c>
      <c r="L27" s="965" t="s">
        <v>543</v>
      </c>
      <c r="M27" s="965" t="s">
        <v>1390</v>
      </c>
    </row>
    <row r="28" spans="2:13" s="99" customFormat="1" ht="24" x14ac:dyDescent="0.2">
      <c r="B28" s="192" t="s">
        <v>1391</v>
      </c>
      <c r="C28" s="778">
        <v>1.4794515252686118</v>
      </c>
      <c r="D28" s="778">
        <v>1.4359382451136526</v>
      </c>
      <c r="E28" s="778">
        <v>1.3924249649586935</v>
      </c>
      <c r="F28" s="778">
        <v>1.3489116848037344</v>
      </c>
      <c r="G28" s="778">
        <v>1.305398404648775</v>
      </c>
      <c r="H28" s="778">
        <v>0.81838173042604945</v>
      </c>
      <c r="I28" s="778">
        <v>2.1063621823351699</v>
      </c>
      <c r="J28" s="778">
        <v>0.74398339129640856</v>
      </c>
      <c r="K28" s="778">
        <v>1.9148747112137909</v>
      </c>
      <c r="L28" s="134"/>
      <c r="M28" s="134" t="s">
        <v>1392</v>
      </c>
    </row>
    <row r="29" spans="2:13" s="99" customFormat="1" x14ac:dyDescent="0.2">
      <c r="B29" s="733" t="s">
        <v>612</v>
      </c>
      <c r="C29" s="778">
        <v>0.49315050842287056</v>
      </c>
      <c r="D29" s="778">
        <v>0.47864608170455081</v>
      </c>
      <c r="E29" s="778">
        <v>0.46414165498623117</v>
      </c>
      <c r="F29" s="778">
        <v>0.44963722826791142</v>
      </c>
      <c r="G29" s="778">
        <v>0.43513280154959166</v>
      </c>
      <c r="H29" s="778">
        <v>0.28106039226753216</v>
      </c>
      <c r="I29" s="778">
        <v>0.72339711312520993</v>
      </c>
      <c r="J29" s="778">
        <v>0.25550944751593829</v>
      </c>
      <c r="K29" s="778">
        <v>0.65763373920473622</v>
      </c>
      <c r="L29" s="134"/>
      <c r="M29" s="134" t="s">
        <v>1392</v>
      </c>
    </row>
    <row r="30" spans="2:13" s="99" customFormat="1" ht="24" x14ac:dyDescent="0.2">
      <c r="B30" s="980" t="s">
        <v>1393</v>
      </c>
      <c r="C30" s="778">
        <v>0.12197198215444258</v>
      </c>
      <c r="D30" s="778">
        <v>0.11838457091460602</v>
      </c>
      <c r="E30" s="778">
        <v>0.1147971596747695</v>
      </c>
      <c r="F30" s="778">
        <v>0.11120974843493295</v>
      </c>
      <c r="G30" s="778">
        <v>0.10762233719509638</v>
      </c>
      <c r="H30" s="778">
        <v>0.15854734838940482</v>
      </c>
      <c r="I30" s="778">
        <v>3.5733027763896086E-2</v>
      </c>
      <c r="J30" s="778">
        <v>0.14413395308127711</v>
      </c>
      <c r="K30" s="778">
        <v>3.2484570694450987E-2</v>
      </c>
      <c r="L30" s="134" t="s">
        <v>937</v>
      </c>
      <c r="M30" s="134"/>
    </row>
    <row r="31" spans="2:13" s="99" customFormat="1" x14ac:dyDescent="0.2">
      <c r="B31" s="733" t="s">
        <v>30</v>
      </c>
      <c r="C31" s="972">
        <v>17300</v>
      </c>
      <c r="D31" s="972">
        <v>16800</v>
      </c>
      <c r="E31" s="972">
        <v>16300</v>
      </c>
      <c r="F31" s="972">
        <v>15800</v>
      </c>
      <c r="G31" s="972">
        <v>15300</v>
      </c>
      <c r="H31" s="972">
        <v>16800</v>
      </c>
      <c r="I31" s="972">
        <v>16800</v>
      </c>
      <c r="J31" s="972">
        <v>15300</v>
      </c>
      <c r="K31" s="972">
        <v>15300</v>
      </c>
      <c r="L31" s="134" t="s">
        <v>1394</v>
      </c>
      <c r="M31" s="134" t="s">
        <v>1395</v>
      </c>
    </row>
    <row r="32" spans="2:13" s="99" customFormat="1" x14ac:dyDescent="0.2">
      <c r="B32" s="192" t="s">
        <v>32</v>
      </c>
      <c r="C32" s="955">
        <v>2.9929995434484855</v>
      </c>
      <c r="D32" s="955">
        <v>2.956644686621039</v>
      </c>
      <c r="E32" s="955">
        <v>2.9196336301613912</v>
      </c>
      <c r="F32" s="955">
        <v>2.8599300467545121</v>
      </c>
      <c r="G32" s="955">
        <v>2.7994309228798473</v>
      </c>
      <c r="H32" s="955">
        <v>2.9300601601340226</v>
      </c>
      <c r="I32" s="955">
        <v>2.9299914056058758</v>
      </c>
      <c r="J32" s="955">
        <v>2.7407302463023617</v>
      </c>
      <c r="K32" s="955">
        <v>2.7406659344437099</v>
      </c>
      <c r="L32" s="134" t="s">
        <v>1396</v>
      </c>
      <c r="M32" s="134">
        <v>2</v>
      </c>
    </row>
    <row r="33" spans="1:13" s="99" customFormat="1" x14ac:dyDescent="0.2">
      <c r="B33" s="973" t="s">
        <v>935</v>
      </c>
      <c r="C33" s="955">
        <v>0</v>
      </c>
      <c r="D33" s="955">
        <v>0</v>
      </c>
      <c r="E33" s="955">
        <v>0</v>
      </c>
      <c r="F33" s="955">
        <v>0</v>
      </c>
      <c r="G33" s="955">
        <v>0</v>
      </c>
      <c r="H33" s="955">
        <v>0</v>
      </c>
      <c r="I33" s="955">
        <v>0</v>
      </c>
      <c r="J33" s="955">
        <v>0</v>
      </c>
      <c r="K33" s="955">
        <v>0</v>
      </c>
      <c r="L33" s="134" t="s">
        <v>67</v>
      </c>
      <c r="M33" s="134"/>
    </row>
    <row r="34" spans="1:13" s="99" customFormat="1" x14ac:dyDescent="0.2">
      <c r="B34" s="974" t="s">
        <v>936</v>
      </c>
      <c r="C34" s="969">
        <v>2.9929995434484855</v>
      </c>
      <c r="D34" s="969">
        <v>2.956644686621039</v>
      </c>
      <c r="E34" s="969">
        <v>2.9196336301613912</v>
      </c>
      <c r="F34" s="969">
        <v>2.8599300467545121</v>
      </c>
      <c r="G34" s="969">
        <v>2.7994309228798473</v>
      </c>
      <c r="H34" s="969">
        <v>2.9300601601340226</v>
      </c>
      <c r="I34" s="969">
        <v>2.9299914056058758</v>
      </c>
      <c r="J34" s="969">
        <v>2.7407302463023617</v>
      </c>
      <c r="K34" s="969">
        <v>2.7406659344437099</v>
      </c>
      <c r="L34" s="958" t="s">
        <v>46</v>
      </c>
      <c r="M34" s="958"/>
    </row>
    <row r="35" spans="1:13" s="99" customFormat="1" x14ac:dyDescent="0.2">
      <c r="B35" s="959" t="s">
        <v>33</v>
      </c>
      <c r="C35" s="960"/>
      <c r="D35" s="960"/>
      <c r="E35" s="960"/>
      <c r="F35" s="960"/>
      <c r="G35" s="961"/>
      <c r="H35" s="960"/>
      <c r="I35" s="960"/>
      <c r="J35" s="960"/>
      <c r="K35" s="960"/>
      <c r="L35" s="962"/>
      <c r="M35" s="963"/>
    </row>
    <row r="36" spans="1:13" s="99" customFormat="1" x14ac:dyDescent="0.2">
      <c r="B36" s="27" t="s">
        <v>1397</v>
      </c>
      <c r="C36" s="975">
        <v>2</v>
      </c>
      <c r="D36" s="975">
        <v>2</v>
      </c>
      <c r="E36" s="975">
        <v>2</v>
      </c>
      <c r="F36" s="975">
        <v>2</v>
      </c>
      <c r="G36" s="975">
        <v>2</v>
      </c>
      <c r="H36" s="975">
        <v>3</v>
      </c>
      <c r="I36" s="975">
        <v>1</v>
      </c>
      <c r="J36" s="975">
        <v>3</v>
      </c>
      <c r="K36" s="975">
        <v>1</v>
      </c>
      <c r="L36" s="965" t="s">
        <v>1398</v>
      </c>
      <c r="M36" s="965">
        <v>1</v>
      </c>
    </row>
    <row r="37" spans="1:13" s="99" customFormat="1" x14ac:dyDescent="0.2">
      <c r="B37" s="192" t="s">
        <v>1399</v>
      </c>
      <c r="C37" s="972">
        <v>4</v>
      </c>
      <c r="D37" s="972">
        <v>4</v>
      </c>
      <c r="E37" s="972">
        <v>4</v>
      </c>
      <c r="F37" s="972">
        <v>4</v>
      </c>
      <c r="G37" s="972">
        <v>4</v>
      </c>
      <c r="H37" s="972">
        <v>3</v>
      </c>
      <c r="I37" s="972">
        <v>2</v>
      </c>
      <c r="J37" s="972">
        <v>3</v>
      </c>
      <c r="K37" s="972">
        <v>2</v>
      </c>
      <c r="L37" s="134" t="s">
        <v>1398</v>
      </c>
      <c r="M37" s="134">
        <v>1</v>
      </c>
    </row>
    <row r="38" spans="1:13" s="99" customFormat="1" x14ac:dyDescent="0.2">
      <c r="B38" s="192" t="s">
        <v>1400</v>
      </c>
      <c r="C38" s="972">
        <v>2000</v>
      </c>
      <c r="D38" s="972">
        <v>2000</v>
      </c>
      <c r="E38" s="972">
        <v>2000</v>
      </c>
      <c r="F38" s="972">
        <v>2000</v>
      </c>
      <c r="G38" s="972">
        <v>2000</v>
      </c>
      <c r="H38" s="972">
        <v>2000</v>
      </c>
      <c r="I38" s="972">
        <v>2000</v>
      </c>
      <c r="J38" s="972">
        <v>2000</v>
      </c>
      <c r="K38" s="972">
        <v>2000</v>
      </c>
      <c r="L38" s="134"/>
      <c r="M38" s="134">
        <v>1</v>
      </c>
    </row>
    <row r="39" spans="1:13" ht="24" x14ac:dyDescent="0.2">
      <c r="A39" s="99"/>
      <c r="B39" s="954" t="s">
        <v>1401</v>
      </c>
      <c r="C39" s="955">
        <v>12.2</v>
      </c>
      <c r="D39" s="955">
        <v>12.2</v>
      </c>
      <c r="E39" s="955">
        <v>12.2</v>
      </c>
      <c r="F39" s="955">
        <v>12.2</v>
      </c>
      <c r="G39" s="955">
        <v>12.2</v>
      </c>
      <c r="H39" s="955">
        <v>20.6</v>
      </c>
      <c r="I39" s="955">
        <v>4.57</v>
      </c>
      <c r="J39" s="955">
        <v>20.6</v>
      </c>
      <c r="K39" s="955">
        <v>4.57</v>
      </c>
      <c r="L39" s="134" t="s">
        <v>1402</v>
      </c>
      <c r="M39" s="134">
        <v>1</v>
      </c>
    </row>
    <row r="40" spans="1:13" x14ac:dyDescent="0.2">
      <c r="A40" s="99"/>
      <c r="B40" s="954" t="s">
        <v>1403</v>
      </c>
      <c r="C40" s="955">
        <v>5.394366197183099</v>
      </c>
      <c r="D40" s="955">
        <v>5.3194444444444446</v>
      </c>
      <c r="E40" s="955">
        <v>5.2465753424657517</v>
      </c>
      <c r="F40" s="955">
        <v>5.1756756756756754</v>
      </c>
      <c r="G40" s="955">
        <v>5.1066666666666665</v>
      </c>
      <c r="H40" s="955">
        <v>9.0054644808743181</v>
      </c>
      <c r="I40" s="955">
        <v>1.9978142076502732</v>
      </c>
      <c r="J40" s="955">
        <v>8.6452459016393437</v>
      </c>
      <c r="K40" s="955">
        <v>1.9179016393442623</v>
      </c>
      <c r="L40" s="134" t="s">
        <v>39</v>
      </c>
      <c r="M40" s="134">
        <v>1</v>
      </c>
    </row>
    <row r="41" spans="1:13" ht="24" x14ac:dyDescent="0.2">
      <c r="A41" s="99"/>
      <c r="B41" s="954" t="s">
        <v>1404</v>
      </c>
      <c r="C41" s="956">
        <v>171</v>
      </c>
      <c r="D41" s="956">
        <v>172</v>
      </c>
      <c r="E41" s="956">
        <v>173.00000000000003</v>
      </c>
      <c r="F41" s="956">
        <v>174</v>
      </c>
      <c r="G41" s="956">
        <v>175</v>
      </c>
      <c r="H41" s="956">
        <v>172</v>
      </c>
      <c r="I41" s="956">
        <v>172</v>
      </c>
      <c r="J41" s="956">
        <v>175</v>
      </c>
      <c r="K41" s="956">
        <v>175</v>
      </c>
      <c r="L41" s="134" t="s">
        <v>1405</v>
      </c>
      <c r="M41" s="134"/>
    </row>
    <row r="42" spans="1:13" s="99" customFormat="1" ht="16.5" customHeight="1" x14ac:dyDescent="0.2"/>
    <row r="43" spans="1:13" s="99" customFormat="1" ht="16.5" customHeight="1" x14ac:dyDescent="0.2">
      <c r="A43" s="187" t="s">
        <v>38</v>
      </c>
      <c r="B43" s="947"/>
      <c r="C43" s="947"/>
      <c r="D43" s="947"/>
      <c r="E43" s="947"/>
      <c r="F43" s="947"/>
      <c r="G43" s="947"/>
      <c r="H43" s="947"/>
      <c r="I43" s="947"/>
      <c r="J43" s="947"/>
      <c r="K43" s="947"/>
      <c r="L43" s="947"/>
      <c r="M43" s="947"/>
    </row>
    <row r="44" spans="1:13" s="99" customFormat="1" ht="25.9" customHeight="1" x14ac:dyDescent="0.2">
      <c r="A44" s="978" t="s">
        <v>39</v>
      </c>
      <c r="B44" s="1183" t="s">
        <v>1435</v>
      </c>
      <c r="C44" s="1186"/>
      <c r="D44" s="1186"/>
      <c r="E44" s="1186"/>
      <c r="F44" s="1186"/>
      <c r="G44" s="1186"/>
      <c r="H44" s="1186"/>
      <c r="I44" s="1186"/>
      <c r="J44" s="1186"/>
      <c r="K44" s="1186"/>
      <c r="L44" s="1186"/>
      <c r="M44" s="1186"/>
    </row>
    <row r="45" spans="1:13" s="99" customFormat="1" ht="25.5" customHeight="1" x14ac:dyDescent="0.2">
      <c r="A45" s="978" t="s">
        <v>15</v>
      </c>
      <c r="B45" s="1014" t="s">
        <v>1407</v>
      </c>
      <c r="C45" s="1175"/>
      <c r="D45" s="1175"/>
      <c r="E45" s="1175"/>
      <c r="F45" s="1175"/>
      <c r="G45" s="1175"/>
      <c r="H45" s="1175"/>
      <c r="I45" s="1175"/>
      <c r="J45" s="1175"/>
      <c r="K45" s="1175"/>
      <c r="L45" s="1175"/>
      <c r="M45" s="1175"/>
    </row>
    <row r="46" spans="1:13" s="99" customFormat="1" ht="30" customHeight="1" x14ac:dyDescent="0.2">
      <c r="A46" s="978" t="s">
        <v>20</v>
      </c>
      <c r="B46" s="1014" t="s">
        <v>1436</v>
      </c>
      <c r="C46" s="1014"/>
      <c r="D46" s="1014"/>
      <c r="E46" s="1014"/>
      <c r="F46" s="1014"/>
      <c r="G46" s="1014"/>
      <c r="H46" s="1014"/>
      <c r="I46" s="1014"/>
      <c r="J46" s="1014"/>
      <c r="K46" s="1014"/>
      <c r="L46" s="1014"/>
      <c r="M46" s="1014"/>
    </row>
    <row r="47" spans="1:13" s="99" customFormat="1" ht="30" customHeight="1" x14ac:dyDescent="0.2">
      <c r="A47" s="978" t="s">
        <v>23</v>
      </c>
      <c r="B47" s="1014" t="s">
        <v>1409</v>
      </c>
      <c r="C47" s="1175"/>
      <c r="D47" s="1175"/>
      <c r="E47" s="1175"/>
      <c r="F47" s="1175"/>
      <c r="G47" s="1175"/>
      <c r="H47" s="1175"/>
      <c r="I47" s="1175"/>
      <c r="J47" s="1175"/>
      <c r="K47" s="1175"/>
      <c r="L47" s="1175"/>
      <c r="M47" s="1175"/>
    </row>
    <row r="48" spans="1:13" s="99" customFormat="1" ht="24.6" customHeight="1" x14ac:dyDescent="0.2">
      <c r="A48" s="978" t="s">
        <v>44</v>
      </c>
      <c r="B48" s="1014" t="s">
        <v>1410</v>
      </c>
      <c r="C48" s="1014"/>
      <c r="D48" s="1014"/>
      <c r="E48" s="1014"/>
      <c r="F48" s="1014"/>
      <c r="G48" s="1014"/>
      <c r="H48" s="1014"/>
      <c r="I48" s="1014"/>
      <c r="J48" s="1014"/>
      <c r="K48" s="1014"/>
      <c r="L48" s="1014"/>
      <c r="M48" s="1014"/>
    </row>
    <row r="49" spans="1:13" s="99" customFormat="1" ht="15" customHeight="1" x14ac:dyDescent="0.2">
      <c r="A49" s="978" t="s">
        <v>46</v>
      </c>
      <c r="B49" s="131" t="s">
        <v>1411</v>
      </c>
      <c r="C49" s="131"/>
      <c r="D49" s="131"/>
      <c r="E49" s="131"/>
      <c r="F49" s="131"/>
      <c r="G49" s="131"/>
      <c r="H49" s="131"/>
      <c r="I49" s="131"/>
      <c r="J49" s="131"/>
      <c r="K49" s="131"/>
      <c r="L49" s="199"/>
      <c r="M49" s="947"/>
    </row>
    <row r="50" spans="1:13" s="99" customFormat="1" ht="23.45" customHeight="1" x14ac:dyDescent="0.2">
      <c r="A50" s="978" t="s">
        <v>31</v>
      </c>
      <c r="B50" s="1014" t="s">
        <v>1412</v>
      </c>
      <c r="C50" s="1014"/>
      <c r="D50" s="1014"/>
      <c r="E50" s="1014"/>
      <c r="F50" s="1014"/>
      <c r="G50" s="1014"/>
      <c r="H50" s="1014"/>
      <c r="I50" s="1014"/>
      <c r="J50" s="1014"/>
      <c r="K50" s="1014"/>
      <c r="L50" s="1014"/>
      <c r="M50" s="1014"/>
    </row>
    <row r="51" spans="1:13" s="99" customFormat="1" ht="22.9" customHeight="1" x14ac:dyDescent="0.2">
      <c r="A51" s="978" t="s">
        <v>35</v>
      </c>
      <c r="B51" s="1014" t="s">
        <v>1413</v>
      </c>
      <c r="C51" s="1014"/>
      <c r="D51" s="1014"/>
      <c r="E51" s="1014"/>
      <c r="F51" s="1014"/>
      <c r="G51" s="1014"/>
      <c r="H51" s="1014"/>
      <c r="I51" s="1014"/>
      <c r="J51" s="1014"/>
      <c r="K51" s="1014"/>
      <c r="L51" s="1014"/>
      <c r="M51" s="1014"/>
    </row>
    <row r="52" spans="1:13" s="99" customFormat="1" x14ac:dyDescent="0.2">
      <c r="A52" s="978" t="s">
        <v>64</v>
      </c>
      <c r="B52" s="1177" t="s">
        <v>1414</v>
      </c>
      <c r="C52" s="1177"/>
      <c r="D52" s="1177"/>
      <c r="E52" s="1177"/>
      <c r="F52" s="1177"/>
      <c r="G52" s="1177"/>
      <c r="H52" s="1177"/>
      <c r="I52" s="1177"/>
      <c r="J52" s="1177"/>
      <c r="K52" s="1177"/>
      <c r="L52" s="1177"/>
      <c r="M52" s="1177"/>
    </row>
    <row r="53" spans="1:13" x14ac:dyDescent="0.2">
      <c r="A53" s="978" t="s">
        <v>50</v>
      </c>
      <c r="B53" s="1178" t="s">
        <v>1415</v>
      </c>
      <c r="C53" s="1178"/>
      <c r="D53" s="1178"/>
      <c r="E53" s="1178"/>
      <c r="F53" s="1178"/>
      <c r="G53" s="1178"/>
      <c r="H53" s="1178"/>
      <c r="I53" s="1178"/>
      <c r="J53" s="1178"/>
      <c r="K53" s="1178"/>
      <c r="L53" s="1178"/>
      <c r="M53" s="1178"/>
    </row>
    <row r="54" spans="1:13" x14ac:dyDescent="0.2">
      <c r="A54" s="978" t="s">
        <v>54</v>
      </c>
      <c r="B54" s="1175" t="s">
        <v>1416</v>
      </c>
      <c r="C54" s="1175"/>
      <c r="D54" s="1175"/>
      <c r="E54" s="1175"/>
      <c r="F54" s="1175"/>
      <c r="G54" s="1175"/>
      <c r="H54" s="1175"/>
      <c r="I54" s="1175"/>
      <c r="J54" s="1175"/>
      <c r="K54" s="1175"/>
      <c r="L54" s="1175"/>
      <c r="M54" s="1175"/>
    </row>
    <row r="55" spans="1:13" x14ac:dyDescent="0.2">
      <c r="A55" s="978" t="s">
        <v>66</v>
      </c>
      <c r="B55" s="1175" t="s">
        <v>1417</v>
      </c>
      <c r="C55" s="1175"/>
      <c r="D55" s="1175"/>
      <c r="E55" s="1175"/>
      <c r="F55" s="1175"/>
      <c r="G55" s="1175"/>
      <c r="H55" s="1175"/>
      <c r="I55" s="1175"/>
      <c r="J55" s="1175"/>
      <c r="K55" s="1175"/>
      <c r="L55" s="1175"/>
      <c r="M55" s="1175"/>
    </row>
    <row r="56" spans="1:13" ht="13.9" customHeight="1" x14ac:dyDescent="0.2">
      <c r="A56" s="978" t="s">
        <v>67</v>
      </c>
      <c r="B56" s="1014" t="s">
        <v>1418</v>
      </c>
      <c r="C56" s="1014"/>
      <c r="D56" s="1014"/>
      <c r="E56" s="1014"/>
      <c r="F56" s="1014"/>
      <c r="G56" s="1014"/>
      <c r="H56" s="1014"/>
      <c r="I56" s="1014"/>
      <c r="J56" s="1014"/>
      <c r="K56" s="1014"/>
      <c r="L56" s="1014"/>
      <c r="M56" s="1014"/>
    </row>
    <row r="57" spans="1:13" x14ac:dyDescent="0.2">
      <c r="A57" s="978" t="s">
        <v>68</v>
      </c>
      <c r="B57" s="1014" t="s">
        <v>1431</v>
      </c>
      <c r="C57" s="1014"/>
      <c r="D57" s="1014"/>
      <c r="E57" s="1014"/>
      <c r="F57" s="1014"/>
      <c r="G57" s="1014"/>
      <c r="H57" s="1014"/>
      <c r="I57" s="1014"/>
      <c r="J57" s="1014"/>
      <c r="K57" s="1014"/>
      <c r="L57" s="1014"/>
      <c r="M57" s="1014"/>
    </row>
    <row r="58" spans="1:13" x14ac:dyDescent="0.2">
      <c r="A58" s="978"/>
      <c r="B58" s="946"/>
      <c r="C58" s="946"/>
      <c r="D58" s="946"/>
      <c r="E58" s="946"/>
      <c r="F58" s="946"/>
      <c r="G58" s="946"/>
      <c r="H58" s="946"/>
      <c r="I58" s="946"/>
      <c r="J58" s="946"/>
      <c r="K58" s="946"/>
      <c r="L58" s="946"/>
      <c r="M58" s="946"/>
    </row>
    <row r="59" spans="1:13" x14ac:dyDescent="0.2">
      <c r="A59" s="213" t="s">
        <v>100</v>
      </c>
      <c r="B59" s="99"/>
      <c r="C59" s="199"/>
      <c r="D59" s="199"/>
      <c r="E59" s="199"/>
      <c r="F59" s="199"/>
      <c r="G59" s="199"/>
      <c r="H59" s="199"/>
      <c r="I59" s="199"/>
      <c r="J59" s="199"/>
      <c r="K59" s="199"/>
      <c r="L59" s="199"/>
    </row>
    <row r="60" spans="1:13" x14ac:dyDescent="0.2">
      <c r="A60" s="945">
        <v>1</v>
      </c>
      <c r="B60" s="944" t="s">
        <v>1420</v>
      </c>
      <c r="C60" s="249"/>
      <c r="D60" s="249"/>
      <c r="E60" s="249"/>
      <c r="F60" s="249"/>
      <c r="G60" s="249"/>
      <c r="H60" s="249"/>
      <c r="I60" s="249"/>
      <c r="J60" s="249"/>
      <c r="K60" s="249"/>
      <c r="L60" s="249"/>
    </row>
    <row r="61" spans="1:13" x14ac:dyDescent="0.2">
      <c r="A61" s="945">
        <v>2</v>
      </c>
      <c r="B61" s="99" t="s">
        <v>1421</v>
      </c>
    </row>
    <row r="62" spans="1:13" x14ac:dyDescent="0.2">
      <c r="A62" s="945">
        <v>3</v>
      </c>
      <c r="B62" s="99" t="s">
        <v>1422</v>
      </c>
      <c r="C62" s="943"/>
      <c r="D62" s="943"/>
      <c r="E62" s="943"/>
      <c r="F62" s="943"/>
      <c r="G62" s="943"/>
      <c r="H62" s="943"/>
      <c r="I62" s="943"/>
      <c r="J62" s="943"/>
      <c r="K62" s="943"/>
      <c r="L62" s="943"/>
    </row>
    <row r="63" spans="1:13" x14ac:dyDescent="0.2">
      <c r="A63" s="945">
        <v>4</v>
      </c>
      <c r="B63" s="996" t="s">
        <v>1423</v>
      </c>
      <c r="C63" s="996"/>
      <c r="D63" s="996"/>
      <c r="E63" s="996"/>
      <c r="F63" s="996"/>
      <c r="G63" s="996"/>
      <c r="H63" s="996"/>
    </row>
    <row r="64" spans="1:13" x14ac:dyDescent="0.2">
      <c r="A64" s="945">
        <v>5</v>
      </c>
      <c r="B64" s="1184" t="s">
        <v>1424</v>
      </c>
      <c r="C64" s="1184"/>
      <c r="D64" s="1184"/>
      <c r="E64" s="1184"/>
      <c r="F64" s="1184"/>
      <c r="G64" s="1184"/>
      <c r="H64" s="1184"/>
      <c r="I64" s="1184"/>
      <c r="J64" s="1184"/>
      <c r="K64" s="1184"/>
      <c r="L64" s="1184"/>
    </row>
    <row r="65" spans="1:13" s="99" customFormat="1" x14ac:dyDescent="0.2">
      <c r="A65" s="99">
        <v>6</v>
      </c>
      <c r="B65" s="99" t="s">
        <v>1425</v>
      </c>
      <c r="M65" s="947"/>
    </row>
    <row r="66" spans="1:13" x14ac:dyDescent="0.2">
      <c r="A66" s="99">
        <v>7</v>
      </c>
      <c r="B66" s="125" t="s">
        <v>1426</v>
      </c>
      <c r="C66" s="99"/>
      <c r="D66" s="99"/>
      <c r="E66" s="99"/>
      <c r="F66" s="99"/>
      <c r="G66" s="99"/>
      <c r="H66" s="99"/>
      <c r="I66" s="99"/>
      <c r="J66" s="99"/>
      <c r="K66" s="99"/>
      <c r="L66" s="99"/>
    </row>
  </sheetData>
  <mergeCells count="18">
    <mergeCell ref="B46:M46"/>
    <mergeCell ref="C3:M3"/>
    <mergeCell ref="H4:I4"/>
    <mergeCell ref="J4:K4"/>
    <mergeCell ref="B44:M44"/>
    <mergeCell ref="B45:M45"/>
    <mergeCell ref="B64:L64"/>
    <mergeCell ref="B47:M47"/>
    <mergeCell ref="B48:M48"/>
    <mergeCell ref="B50:M50"/>
    <mergeCell ref="B51:M51"/>
    <mergeCell ref="B52:M52"/>
    <mergeCell ref="B53:M53"/>
    <mergeCell ref="B54:M54"/>
    <mergeCell ref="B55:M55"/>
    <mergeCell ref="B56:M56"/>
    <mergeCell ref="B57:M57"/>
    <mergeCell ref="B63:H63"/>
  </mergeCells>
  <hyperlinks>
    <hyperlink ref="C3" location="INDEX" display="Geothermal heat-only plant with absorption heat pump, 2000m. _x000a_DH temperature 80/40°C"/>
  </hyperlinks>
  <pageMargins left="0.7" right="0.7" top="0.75" bottom="0.75" header="0.3" footer="0.3"/>
  <pageSetup scale="60" orientation="portrait" r:id="rId1"/>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P66"/>
  <sheetViews>
    <sheetView showGridLines="0" workbookViewId="0">
      <selection activeCell="A65" sqref="A65"/>
    </sheetView>
  </sheetViews>
  <sheetFormatPr defaultColWidth="9.140625" defaultRowHeight="12" x14ac:dyDescent="0.2"/>
  <cols>
    <col min="1" max="1" width="2.5703125" style="947" customWidth="1"/>
    <col min="2" max="2" width="35.140625" style="947" customWidth="1"/>
    <col min="3" max="13" width="6.5703125" style="947" customWidth="1"/>
    <col min="14" max="16384" width="9.140625" style="947"/>
  </cols>
  <sheetData>
    <row r="3" spans="1:13" ht="25.15" customHeight="1" x14ac:dyDescent="0.2">
      <c r="A3" s="99"/>
      <c r="B3" s="949" t="s">
        <v>0</v>
      </c>
      <c r="C3" s="984" t="s">
        <v>1437</v>
      </c>
      <c r="D3" s="1180"/>
      <c r="E3" s="1180"/>
      <c r="F3" s="1180"/>
      <c r="G3" s="1180"/>
      <c r="H3" s="1180"/>
      <c r="I3" s="1180"/>
      <c r="J3" s="1180"/>
      <c r="K3" s="1180"/>
      <c r="L3" s="1180"/>
      <c r="M3" s="1181"/>
    </row>
    <row r="4" spans="1:13" ht="24" customHeight="1" x14ac:dyDescent="0.2">
      <c r="A4" s="99"/>
      <c r="B4" s="40"/>
      <c r="C4" s="950">
        <v>2020</v>
      </c>
      <c r="D4" s="950">
        <v>2025</v>
      </c>
      <c r="E4" s="950">
        <v>2030</v>
      </c>
      <c r="F4" s="950">
        <v>2040</v>
      </c>
      <c r="G4" s="950">
        <v>2050</v>
      </c>
      <c r="H4" s="1182" t="s">
        <v>1294</v>
      </c>
      <c r="I4" s="1181"/>
      <c r="J4" s="1182" t="s">
        <v>3</v>
      </c>
      <c r="K4" s="1181"/>
      <c r="L4" s="950" t="s">
        <v>4</v>
      </c>
      <c r="M4" s="950" t="s">
        <v>5</v>
      </c>
    </row>
    <row r="5" spans="1:13" ht="15" customHeight="1" x14ac:dyDescent="0.2">
      <c r="A5" s="99"/>
      <c r="B5" s="951" t="s">
        <v>6</v>
      </c>
      <c r="C5" s="951"/>
      <c r="D5" s="951"/>
      <c r="E5" s="951"/>
      <c r="F5" s="951"/>
      <c r="G5" s="952"/>
      <c r="H5" s="953" t="s">
        <v>7</v>
      </c>
      <c r="I5" s="953" t="s">
        <v>8</v>
      </c>
      <c r="J5" s="953" t="s">
        <v>7</v>
      </c>
      <c r="K5" s="953" t="s">
        <v>8</v>
      </c>
      <c r="L5" s="951"/>
      <c r="M5" s="951"/>
    </row>
    <row r="6" spans="1:13" x14ac:dyDescent="0.2">
      <c r="A6" s="99"/>
      <c r="B6" s="954" t="s">
        <v>314</v>
      </c>
      <c r="C6" s="955">
        <v>10.932055666003977</v>
      </c>
      <c r="D6" s="955">
        <v>10.897053930530166</v>
      </c>
      <c r="E6" s="955">
        <v>10.863623813246956</v>
      </c>
      <c r="F6" s="955">
        <v>10.80107322287547</v>
      </c>
      <c r="G6" s="955">
        <v>10.771771452490583</v>
      </c>
      <c r="H6" s="955">
        <v>18.45</v>
      </c>
      <c r="I6" s="955">
        <v>4.0999999999999996</v>
      </c>
      <c r="J6" s="955">
        <v>18.45</v>
      </c>
      <c r="K6" s="955">
        <v>4.0999999999999996</v>
      </c>
      <c r="L6" s="134" t="s">
        <v>1382</v>
      </c>
      <c r="M6" s="134" t="s">
        <v>209</v>
      </c>
    </row>
    <row r="7" spans="1:13" ht="24" x14ac:dyDescent="0.2">
      <c r="A7" s="99"/>
      <c r="B7" s="954" t="s">
        <v>1383</v>
      </c>
      <c r="C7" s="956">
        <v>548.09478884617829</v>
      </c>
      <c r="D7" s="956">
        <v>556.09869984960949</v>
      </c>
      <c r="E7" s="956">
        <v>564.01482285469717</v>
      </c>
      <c r="F7" s="956">
        <v>579.58941941704677</v>
      </c>
      <c r="G7" s="956">
        <v>587.25067316861009</v>
      </c>
      <c r="H7" s="956">
        <v>651.68255981673838</v>
      </c>
      <c r="I7" s="956">
        <v>467.80222345827855</v>
      </c>
      <c r="J7" s="956">
        <v>704.2911231125421</v>
      </c>
      <c r="K7" s="956">
        <v>494.31601337754756</v>
      </c>
      <c r="L7" s="134" t="s">
        <v>1384</v>
      </c>
      <c r="M7" s="134"/>
    </row>
    <row r="8" spans="1:13" s="99" customFormat="1" ht="24" x14ac:dyDescent="0.2">
      <c r="B8" s="192" t="s">
        <v>1385</v>
      </c>
      <c r="C8" s="768">
        <v>4.3038566064307567E-2</v>
      </c>
      <c r="D8" s="768">
        <v>4.3176807511414152E-2</v>
      </c>
      <c r="E8" s="768">
        <v>4.3309673465154297E-2</v>
      </c>
      <c r="F8" s="768">
        <v>4.3560486100912031E-2</v>
      </c>
      <c r="G8" s="768">
        <v>4.3678980943400343E-2</v>
      </c>
      <c r="H8" s="768">
        <v>1.7214092140921414E-2</v>
      </c>
      <c r="I8" s="768">
        <v>7.748780487804878E-2</v>
      </c>
      <c r="J8" s="768">
        <v>1.7214092140921414E-2</v>
      </c>
      <c r="K8" s="768">
        <v>7.748780487804878E-2</v>
      </c>
      <c r="L8" s="134" t="s">
        <v>15</v>
      </c>
      <c r="M8" s="134" t="s">
        <v>1386</v>
      </c>
    </row>
    <row r="9" spans="1:13" s="99" customFormat="1" ht="15" customHeight="1" x14ac:dyDescent="0.2">
      <c r="B9" s="192" t="s">
        <v>13</v>
      </c>
      <c r="C9" s="134">
        <v>2</v>
      </c>
      <c r="D9" s="134">
        <v>2</v>
      </c>
      <c r="E9" s="134">
        <v>2</v>
      </c>
      <c r="F9" s="134">
        <v>2</v>
      </c>
      <c r="G9" s="134">
        <v>2</v>
      </c>
      <c r="H9" s="134">
        <v>1</v>
      </c>
      <c r="I9" s="134">
        <v>3</v>
      </c>
      <c r="J9" s="134">
        <v>1</v>
      </c>
      <c r="K9" s="134">
        <v>3</v>
      </c>
      <c r="L9" s="134"/>
      <c r="M9" s="134">
        <v>5</v>
      </c>
    </row>
    <row r="10" spans="1:13" s="99" customFormat="1" ht="15" customHeight="1" x14ac:dyDescent="0.2">
      <c r="B10" s="192" t="s">
        <v>86</v>
      </c>
      <c r="C10" s="134">
        <v>2</v>
      </c>
      <c r="D10" s="134">
        <v>2</v>
      </c>
      <c r="E10" s="134">
        <v>2</v>
      </c>
      <c r="F10" s="134">
        <v>2</v>
      </c>
      <c r="G10" s="134">
        <v>2</v>
      </c>
      <c r="H10" s="134">
        <v>1</v>
      </c>
      <c r="I10" s="134">
        <v>4</v>
      </c>
      <c r="J10" s="134">
        <v>1</v>
      </c>
      <c r="K10" s="134">
        <v>4</v>
      </c>
      <c r="L10" s="134"/>
      <c r="M10" s="134">
        <v>5</v>
      </c>
    </row>
    <row r="11" spans="1:13" s="99" customFormat="1" ht="13.5" customHeight="1" x14ac:dyDescent="0.2">
      <c r="B11" s="192" t="s">
        <v>16</v>
      </c>
      <c r="C11" s="134">
        <v>25</v>
      </c>
      <c r="D11" s="134">
        <v>25</v>
      </c>
      <c r="E11" s="134">
        <v>30</v>
      </c>
      <c r="F11" s="134">
        <v>30</v>
      </c>
      <c r="G11" s="134">
        <v>30</v>
      </c>
      <c r="H11" s="134">
        <v>25</v>
      </c>
      <c r="I11" s="134">
        <v>30</v>
      </c>
      <c r="J11" s="134">
        <v>25</v>
      </c>
      <c r="K11" s="134">
        <v>35</v>
      </c>
      <c r="L11" s="134"/>
      <c r="M11" s="134">
        <v>5</v>
      </c>
    </row>
    <row r="12" spans="1:13" s="99" customFormat="1" x14ac:dyDescent="0.2">
      <c r="B12" s="192" t="s">
        <v>18</v>
      </c>
      <c r="C12" s="134">
        <v>4.5</v>
      </c>
      <c r="D12" s="134">
        <v>4.5</v>
      </c>
      <c r="E12" s="134">
        <v>4</v>
      </c>
      <c r="F12" s="134">
        <v>4</v>
      </c>
      <c r="G12" s="134">
        <v>4</v>
      </c>
      <c r="H12" s="134">
        <v>4</v>
      </c>
      <c r="I12" s="134">
        <v>5</v>
      </c>
      <c r="J12" s="134">
        <v>3</v>
      </c>
      <c r="K12" s="134">
        <v>5</v>
      </c>
      <c r="L12" s="134"/>
      <c r="M12" s="134">
        <v>5</v>
      </c>
    </row>
    <row r="13" spans="1:13" s="99" customFormat="1" x14ac:dyDescent="0.2">
      <c r="B13" s="957" t="s">
        <v>104</v>
      </c>
      <c r="C13" s="958">
        <v>5</v>
      </c>
      <c r="D13" s="958">
        <v>5</v>
      </c>
      <c r="E13" s="958">
        <v>5</v>
      </c>
      <c r="F13" s="958">
        <v>5</v>
      </c>
      <c r="G13" s="958">
        <v>5</v>
      </c>
      <c r="H13" s="958">
        <v>3</v>
      </c>
      <c r="I13" s="958">
        <v>7</v>
      </c>
      <c r="J13" s="958">
        <v>3</v>
      </c>
      <c r="K13" s="958">
        <v>7</v>
      </c>
      <c r="L13" s="958" t="s">
        <v>23</v>
      </c>
      <c r="M13" s="958">
        <v>5</v>
      </c>
    </row>
    <row r="14" spans="1:13" s="99" customFormat="1" x14ac:dyDescent="0.2">
      <c r="B14" s="959" t="s">
        <v>21</v>
      </c>
      <c r="C14" s="960"/>
      <c r="D14" s="960"/>
      <c r="E14" s="960"/>
      <c r="F14" s="960"/>
      <c r="G14" s="961"/>
      <c r="H14" s="960"/>
      <c r="I14" s="960"/>
      <c r="J14" s="960"/>
      <c r="K14" s="960"/>
      <c r="L14" s="962"/>
      <c r="M14" s="963"/>
    </row>
    <row r="15" spans="1:13" s="99" customFormat="1" x14ac:dyDescent="0.2">
      <c r="B15" s="27" t="s">
        <v>22</v>
      </c>
      <c r="C15" s="964"/>
      <c r="D15" s="964"/>
      <c r="E15" s="964"/>
      <c r="F15" s="964"/>
      <c r="G15" s="964"/>
      <c r="H15" s="964"/>
      <c r="I15" s="964"/>
      <c r="J15" s="964"/>
      <c r="K15" s="964"/>
      <c r="L15" s="965" t="s">
        <v>35</v>
      </c>
      <c r="M15" s="965"/>
    </row>
    <row r="16" spans="1:13" s="99" customFormat="1" x14ac:dyDescent="0.2">
      <c r="B16" s="192" t="s">
        <v>24</v>
      </c>
      <c r="C16" s="956"/>
      <c r="D16" s="956"/>
      <c r="E16" s="956"/>
      <c r="F16" s="956"/>
      <c r="G16" s="956"/>
      <c r="H16" s="956"/>
      <c r="I16" s="956"/>
      <c r="J16" s="956"/>
      <c r="K16" s="956"/>
      <c r="L16" s="134" t="s">
        <v>35</v>
      </c>
      <c r="M16" s="134"/>
    </row>
    <row r="17" spans="2:13" s="99" customFormat="1" x14ac:dyDescent="0.2">
      <c r="B17" s="192" t="s">
        <v>88</v>
      </c>
      <c r="C17" s="134">
        <v>20</v>
      </c>
      <c r="D17" s="134">
        <v>20</v>
      </c>
      <c r="E17" s="134">
        <v>20</v>
      </c>
      <c r="F17" s="134">
        <v>20</v>
      </c>
      <c r="G17" s="134">
        <v>20</v>
      </c>
      <c r="H17" s="134">
        <v>20</v>
      </c>
      <c r="I17" s="134">
        <v>20</v>
      </c>
      <c r="J17" s="134">
        <v>20</v>
      </c>
      <c r="K17" s="134">
        <v>20</v>
      </c>
      <c r="L17" s="134" t="s">
        <v>35</v>
      </c>
      <c r="M17" s="134" t="s">
        <v>1387</v>
      </c>
    </row>
    <row r="18" spans="2:13" s="99" customFormat="1" x14ac:dyDescent="0.2">
      <c r="B18" s="192" t="s">
        <v>89</v>
      </c>
      <c r="C18" s="956"/>
      <c r="D18" s="956"/>
      <c r="E18" s="956"/>
      <c r="F18" s="956"/>
      <c r="G18" s="966"/>
      <c r="H18" s="956"/>
      <c r="I18" s="956"/>
      <c r="J18" s="956"/>
      <c r="K18" s="956"/>
      <c r="L18" s="134"/>
      <c r="M18" s="134"/>
    </row>
    <row r="19" spans="2:13" s="99" customFormat="1" x14ac:dyDescent="0.2">
      <c r="B19" s="192" t="s">
        <v>90</v>
      </c>
      <c r="C19" s="956">
        <v>2</v>
      </c>
      <c r="D19" s="956">
        <v>2</v>
      </c>
      <c r="E19" s="956">
        <v>2</v>
      </c>
      <c r="F19" s="956">
        <v>2</v>
      </c>
      <c r="G19" s="956">
        <v>2</v>
      </c>
      <c r="H19" s="956">
        <v>2</v>
      </c>
      <c r="I19" s="956">
        <v>2</v>
      </c>
      <c r="J19" s="956">
        <v>2</v>
      </c>
      <c r="K19" s="956">
        <v>2</v>
      </c>
      <c r="L19" s="134"/>
      <c r="M19" s="134">
        <v>3</v>
      </c>
    </row>
    <row r="20" spans="2:13" s="99" customFormat="1" x14ac:dyDescent="0.2">
      <c r="B20" s="951" t="s">
        <v>91</v>
      </c>
      <c r="C20" s="955"/>
      <c r="D20" s="955"/>
      <c r="E20" s="955"/>
      <c r="F20" s="955"/>
      <c r="G20" s="967"/>
      <c r="H20" s="955"/>
      <c r="I20" s="955"/>
      <c r="J20" s="955"/>
      <c r="K20" s="955"/>
      <c r="L20" s="134"/>
      <c r="M20" s="134"/>
    </row>
    <row r="21" spans="2:13" s="99" customFormat="1" x14ac:dyDescent="0.2">
      <c r="B21" s="192" t="s">
        <v>1388</v>
      </c>
      <c r="C21" s="955"/>
      <c r="D21" s="955"/>
      <c r="E21" s="955"/>
      <c r="F21" s="955"/>
      <c r="G21" s="968"/>
      <c r="H21" s="955"/>
      <c r="I21" s="955"/>
      <c r="J21" s="955"/>
      <c r="K21" s="955"/>
      <c r="L21" s="134"/>
      <c r="M21" s="134"/>
    </row>
    <row r="22" spans="2:13" s="99" customFormat="1" x14ac:dyDescent="0.2">
      <c r="B22" s="192" t="s">
        <v>933</v>
      </c>
      <c r="C22" s="955"/>
      <c r="D22" s="955"/>
      <c r="E22" s="955"/>
      <c r="F22" s="955"/>
      <c r="G22" s="967"/>
      <c r="H22" s="955"/>
      <c r="I22" s="955"/>
      <c r="J22" s="955"/>
      <c r="K22" s="955"/>
      <c r="L22" s="134"/>
      <c r="M22" s="134"/>
    </row>
    <row r="23" spans="2:13" s="99" customFormat="1" x14ac:dyDescent="0.2">
      <c r="B23" s="192" t="s">
        <v>92</v>
      </c>
      <c r="C23" s="955"/>
      <c r="D23" s="955"/>
      <c r="E23" s="955"/>
      <c r="F23" s="955"/>
      <c r="G23" s="967"/>
      <c r="H23" s="955"/>
      <c r="I23" s="955"/>
      <c r="J23" s="955"/>
      <c r="K23" s="955"/>
      <c r="L23" s="134"/>
      <c r="M23" s="134"/>
    </row>
    <row r="24" spans="2:13" s="99" customFormat="1" x14ac:dyDescent="0.2">
      <c r="B24" s="192" t="s">
        <v>93</v>
      </c>
      <c r="C24" s="955"/>
      <c r="D24" s="955"/>
      <c r="E24" s="955"/>
      <c r="F24" s="955"/>
      <c r="G24" s="968"/>
      <c r="H24" s="955"/>
      <c r="I24" s="955"/>
      <c r="J24" s="955"/>
      <c r="K24" s="955"/>
      <c r="L24" s="134"/>
      <c r="M24" s="134"/>
    </row>
    <row r="25" spans="2:13" s="99" customFormat="1" x14ac:dyDescent="0.2">
      <c r="B25" s="957" t="s">
        <v>465</v>
      </c>
      <c r="C25" s="969"/>
      <c r="D25" s="969"/>
      <c r="E25" s="969"/>
      <c r="F25" s="969"/>
      <c r="G25" s="970"/>
      <c r="H25" s="969"/>
      <c r="I25" s="969"/>
      <c r="J25" s="969"/>
      <c r="K25" s="969"/>
      <c r="L25" s="958"/>
      <c r="M25" s="958"/>
    </row>
    <row r="26" spans="2:13" s="99" customFormat="1" x14ac:dyDescent="0.2">
      <c r="B26" s="959" t="s">
        <v>25</v>
      </c>
      <c r="C26" s="960"/>
      <c r="D26" s="960"/>
      <c r="E26" s="960"/>
      <c r="F26" s="960"/>
      <c r="G26" s="961"/>
      <c r="H26" s="960"/>
      <c r="I26" s="960"/>
      <c r="J26" s="960"/>
      <c r="K26" s="960"/>
      <c r="L26" s="962"/>
      <c r="M26" s="963"/>
    </row>
    <row r="27" spans="2:13" s="99" customFormat="1" x14ac:dyDescent="0.2">
      <c r="B27" s="27" t="s">
        <v>1389</v>
      </c>
      <c r="C27" s="971">
        <v>2.6987520091749109</v>
      </c>
      <c r="D27" s="971">
        <v>2.6355022278396847</v>
      </c>
      <c r="E27" s="971">
        <v>2.49238279390929</v>
      </c>
      <c r="F27" s="971">
        <v>2.4289437915556071</v>
      </c>
      <c r="G27" s="971">
        <v>2.3657844389577996</v>
      </c>
      <c r="H27" s="971">
        <v>1.5963536990440979</v>
      </c>
      <c r="I27" s="971">
        <v>4.0410373751834783</v>
      </c>
      <c r="J27" s="971">
        <v>1.4820001508272409</v>
      </c>
      <c r="K27" s="971">
        <v>3.7352287480102033</v>
      </c>
      <c r="L27" s="965" t="s">
        <v>543</v>
      </c>
      <c r="M27" s="965" t="s">
        <v>1390</v>
      </c>
    </row>
    <row r="28" spans="2:13" s="99" customFormat="1" ht="24" x14ac:dyDescent="0.2">
      <c r="B28" s="192" t="s">
        <v>1391</v>
      </c>
      <c r="C28" s="778">
        <v>1.6041773896445459</v>
      </c>
      <c r="D28" s="778">
        <v>1.5569957017138241</v>
      </c>
      <c r="E28" s="778">
        <v>1.5098140137831022</v>
      </c>
      <c r="F28" s="778">
        <v>1.4626323258523803</v>
      </c>
      <c r="G28" s="778">
        <v>1.415450637921658</v>
      </c>
      <c r="H28" s="778">
        <v>0.89167862266857978</v>
      </c>
      <c r="I28" s="778">
        <v>2.4146341463414638</v>
      </c>
      <c r="J28" s="778">
        <v>0.8106169296987088</v>
      </c>
      <c r="K28" s="778">
        <v>2.1951219512195124</v>
      </c>
      <c r="L28" s="134"/>
      <c r="M28" s="134" t="s">
        <v>1392</v>
      </c>
    </row>
    <row r="29" spans="2:13" s="99" customFormat="1" x14ac:dyDescent="0.2">
      <c r="B29" s="733" t="s">
        <v>612</v>
      </c>
      <c r="C29" s="778">
        <v>0.53472579654818198</v>
      </c>
      <c r="D29" s="778">
        <v>0.51899856723794136</v>
      </c>
      <c r="E29" s="778">
        <v>0.50327133792770073</v>
      </c>
      <c r="F29" s="778">
        <v>0.48754410861746006</v>
      </c>
      <c r="G29" s="778">
        <v>0.47181687930721938</v>
      </c>
      <c r="H29" s="778">
        <v>0.30623306233062336</v>
      </c>
      <c r="I29" s="778">
        <v>0.82926829268292701</v>
      </c>
      <c r="J29" s="778">
        <v>0.2783936930278394</v>
      </c>
      <c r="K29" s="778">
        <v>0.75388026607538816</v>
      </c>
      <c r="L29" s="134"/>
      <c r="M29" s="134" t="s">
        <v>1392</v>
      </c>
    </row>
    <row r="30" spans="2:13" s="99" customFormat="1" ht="12" customHeight="1" x14ac:dyDescent="0.2">
      <c r="B30" s="733" t="s">
        <v>1393</v>
      </c>
      <c r="C30" s="778">
        <v>0.55984882298218286</v>
      </c>
      <c r="D30" s="778">
        <v>0.55950795888791927</v>
      </c>
      <c r="E30" s="778">
        <v>0.47929744219848691</v>
      </c>
      <c r="F30" s="778">
        <v>0.4787673570857669</v>
      </c>
      <c r="G30" s="778">
        <v>0.47851692172892224</v>
      </c>
      <c r="H30" s="778">
        <v>0.39844201404489477</v>
      </c>
      <c r="I30" s="778">
        <v>0.79713493615908715</v>
      </c>
      <c r="J30" s="778">
        <v>0.39298952810069276</v>
      </c>
      <c r="K30" s="778">
        <v>0.7862265307153028</v>
      </c>
      <c r="L30" s="134" t="s">
        <v>937</v>
      </c>
      <c r="M30" s="134"/>
    </row>
    <row r="31" spans="2:13" s="99" customFormat="1" x14ac:dyDescent="0.2">
      <c r="B31" s="733" t="s">
        <v>30</v>
      </c>
      <c r="C31" s="972">
        <v>23200</v>
      </c>
      <c r="D31" s="972">
        <v>22500</v>
      </c>
      <c r="E31" s="972">
        <v>21800</v>
      </c>
      <c r="F31" s="972">
        <v>21100</v>
      </c>
      <c r="G31" s="972">
        <v>20500</v>
      </c>
      <c r="H31" s="972">
        <v>22500</v>
      </c>
      <c r="I31" s="972">
        <v>22500</v>
      </c>
      <c r="J31" s="972">
        <v>20500</v>
      </c>
      <c r="K31" s="972">
        <v>20500</v>
      </c>
      <c r="L31" s="134" t="s">
        <v>1394</v>
      </c>
      <c r="M31" s="134" t="s">
        <v>1395</v>
      </c>
    </row>
    <row r="32" spans="2:13" s="99" customFormat="1" x14ac:dyDescent="0.2">
      <c r="B32" s="192" t="s">
        <v>32</v>
      </c>
      <c r="C32" s="955">
        <v>5.4606503499657375</v>
      </c>
      <c r="D32" s="955">
        <v>5.4529028103933648</v>
      </c>
      <c r="E32" s="955">
        <v>5.7799087000891767</v>
      </c>
      <c r="F32" s="955">
        <v>5.8612562415125824</v>
      </c>
      <c r="G32" s="955">
        <v>5.5142371131882282</v>
      </c>
      <c r="H32" s="955">
        <v>4.933006507937403</v>
      </c>
      <c r="I32" s="955">
        <v>5.7724273693395141</v>
      </c>
      <c r="J32" s="955">
        <v>5.4335919387009302</v>
      </c>
      <c r="K32" s="955">
        <v>6.1790644188035806</v>
      </c>
      <c r="L32" s="134" t="s">
        <v>1396</v>
      </c>
      <c r="M32" s="134">
        <v>2</v>
      </c>
    </row>
    <row r="33" spans="1:16" s="99" customFormat="1" x14ac:dyDescent="0.2">
      <c r="B33" s="973" t="s">
        <v>935</v>
      </c>
      <c r="C33" s="955">
        <v>0</v>
      </c>
      <c r="D33" s="955">
        <v>0</v>
      </c>
      <c r="E33" s="955">
        <v>0</v>
      </c>
      <c r="F33" s="955">
        <v>0</v>
      </c>
      <c r="G33" s="955">
        <v>0</v>
      </c>
      <c r="H33" s="955">
        <v>0</v>
      </c>
      <c r="I33" s="955">
        <v>0</v>
      </c>
      <c r="J33" s="955">
        <v>0</v>
      </c>
      <c r="K33" s="955">
        <v>0</v>
      </c>
      <c r="L33" s="134" t="s">
        <v>67</v>
      </c>
      <c r="M33" s="134"/>
    </row>
    <row r="34" spans="1:16" s="99" customFormat="1" x14ac:dyDescent="0.2">
      <c r="B34" s="974" t="s">
        <v>936</v>
      </c>
      <c r="C34" s="969">
        <v>5.4606503499657375</v>
      </c>
      <c r="D34" s="969">
        <v>5.4529028103933648</v>
      </c>
      <c r="E34" s="969">
        <v>5.7799087000891767</v>
      </c>
      <c r="F34" s="969">
        <v>5.8612562415125824</v>
      </c>
      <c r="G34" s="969">
        <v>5.5142371131882282</v>
      </c>
      <c r="H34" s="969">
        <v>4.933006507937403</v>
      </c>
      <c r="I34" s="969">
        <v>5.7724273693395141</v>
      </c>
      <c r="J34" s="969">
        <v>5.4335919387009302</v>
      </c>
      <c r="K34" s="969">
        <v>6.1790644188035806</v>
      </c>
      <c r="L34" s="958" t="s">
        <v>46</v>
      </c>
      <c r="M34" s="958"/>
    </row>
    <row r="35" spans="1:16" s="99" customFormat="1" x14ac:dyDescent="0.2">
      <c r="B35" s="959" t="s">
        <v>33</v>
      </c>
      <c r="C35" s="960"/>
      <c r="D35" s="960"/>
      <c r="E35" s="960"/>
      <c r="F35" s="960"/>
      <c r="G35" s="961"/>
      <c r="H35" s="960"/>
      <c r="I35" s="960"/>
      <c r="J35" s="960"/>
      <c r="K35" s="960"/>
      <c r="L35" s="962"/>
      <c r="M35" s="963"/>
    </row>
    <row r="36" spans="1:16" s="99" customFormat="1" x14ac:dyDescent="0.2">
      <c r="B36" s="27" t="s">
        <v>1397</v>
      </c>
      <c r="C36" s="975">
        <v>2</v>
      </c>
      <c r="D36" s="975">
        <v>2</v>
      </c>
      <c r="E36" s="975">
        <v>2</v>
      </c>
      <c r="F36" s="975">
        <v>2</v>
      </c>
      <c r="G36" s="975">
        <v>2</v>
      </c>
      <c r="H36" s="975">
        <v>3</v>
      </c>
      <c r="I36" s="975">
        <v>1</v>
      </c>
      <c r="J36" s="975">
        <v>3</v>
      </c>
      <c r="K36" s="975">
        <v>1</v>
      </c>
      <c r="L36" s="965" t="s">
        <v>1398</v>
      </c>
      <c r="M36" s="965">
        <v>1</v>
      </c>
    </row>
    <row r="37" spans="1:16" s="99" customFormat="1" x14ac:dyDescent="0.2">
      <c r="B37" s="192" t="s">
        <v>1399</v>
      </c>
      <c r="C37" s="972">
        <v>4</v>
      </c>
      <c r="D37" s="972">
        <v>4</v>
      </c>
      <c r="E37" s="972">
        <v>4</v>
      </c>
      <c r="F37" s="972">
        <v>4</v>
      </c>
      <c r="G37" s="972">
        <v>4</v>
      </c>
      <c r="H37" s="972">
        <v>3</v>
      </c>
      <c r="I37" s="972">
        <v>2</v>
      </c>
      <c r="J37" s="972">
        <v>3</v>
      </c>
      <c r="K37" s="972">
        <v>2</v>
      </c>
      <c r="L37" s="134" t="s">
        <v>1398</v>
      </c>
      <c r="M37" s="134">
        <v>1</v>
      </c>
    </row>
    <row r="38" spans="1:16" s="99" customFormat="1" x14ac:dyDescent="0.2">
      <c r="B38" s="192" t="s">
        <v>1400</v>
      </c>
      <c r="C38" s="972">
        <v>1200</v>
      </c>
      <c r="D38" s="972">
        <v>1200</v>
      </c>
      <c r="E38" s="972">
        <v>1200</v>
      </c>
      <c r="F38" s="972">
        <v>1200</v>
      </c>
      <c r="G38" s="972">
        <v>1200</v>
      </c>
      <c r="H38" s="972">
        <v>1200</v>
      </c>
      <c r="I38" s="972">
        <v>1200</v>
      </c>
      <c r="J38" s="972">
        <v>1200</v>
      </c>
      <c r="K38" s="972">
        <v>1200</v>
      </c>
      <c r="L38" s="134"/>
      <c r="M38" s="134">
        <v>1</v>
      </c>
    </row>
    <row r="39" spans="1:16" ht="24" x14ac:dyDescent="0.2">
      <c r="A39" s="99"/>
      <c r="B39" s="954" t="s">
        <v>1401</v>
      </c>
      <c r="C39" s="955">
        <v>9.41</v>
      </c>
      <c r="D39" s="955">
        <v>9.41</v>
      </c>
      <c r="E39" s="955">
        <v>9.41</v>
      </c>
      <c r="F39" s="955">
        <v>9.41</v>
      </c>
      <c r="G39" s="955">
        <v>9.41</v>
      </c>
      <c r="H39" s="955">
        <v>15.88</v>
      </c>
      <c r="I39" s="955">
        <v>3.53</v>
      </c>
      <c r="J39" s="955">
        <v>15.88</v>
      </c>
      <c r="K39" s="955">
        <v>3.53</v>
      </c>
      <c r="L39" s="134" t="s">
        <v>1402</v>
      </c>
      <c r="M39" s="134">
        <v>1</v>
      </c>
    </row>
    <row r="40" spans="1:16" x14ac:dyDescent="0.2">
      <c r="A40" s="99"/>
      <c r="B40" s="954" t="s">
        <v>1403</v>
      </c>
      <c r="C40" s="778">
        <v>1.5240556660039761</v>
      </c>
      <c r="D40" s="778">
        <v>1.4890539305301647</v>
      </c>
      <c r="E40" s="778">
        <v>1.4556238132469561</v>
      </c>
      <c r="F40" s="778">
        <v>1.3930732228754676</v>
      </c>
      <c r="G40" s="778">
        <v>1.3637714524905817</v>
      </c>
      <c r="H40" s="778">
        <v>2.5135329990460966</v>
      </c>
      <c r="I40" s="778">
        <v>0.55873875860407551</v>
      </c>
      <c r="J40" s="778">
        <v>2.3020553377617659</v>
      </c>
      <c r="K40" s="778">
        <v>0.51172892583747054</v>
      </c>
      <c r="L40" s="134" t="s">
        <v>39</v>
      </c>
      <c r="M40" s="134">
        <v>1</v>
      </c>
    </row>
    <row r="41" spans="1:16" ht="24" x14ac:dyDescent="0.2">
      <c r="A41" s="99"/>
      <c r="B41" s="954" t="s">
        <v>1404</v>
      </c>
      <c r="C41" s="956">
        <v>603</v>
      </c>
      <c r="D41" s="956">
        <v>614.82352941176475</v>
      </c>
      <c r="E41" s="956">
        <v>626.64705882352951</v>
      </c>
      <c r="F41" s="956">
        <v>650.29411764705878</v>
      </c>
      <c r="G41" s="956">
        <v>662.11764705882365</v>
      </c>
      <c r="H41" s="956">
        <v>614.82352941176475</v>
      </c>
      <c r="I41" s="956">
        <v>614.82352941176475</v>
      </c>
      <c r="J41" s="956">
        <v>662.11764705882365</v>
      </c>
      <c r="K41" s="956">
        <v>662.11764705882365</v>
      </c>
      <c r="L41" s="134" t="s">
        <v>1405</v>
      </c>
      <c r="M41" s="134"/>
    </row>
    <row r="42" spans="1:16" s="99" customFormat="1" ht="16.5" customHeight="1" x14ac:dyDescent="0.2"/>
    <row r="43" spans="1:16" s="99" customFormat="1" ht="16.5" customHeight="1" x14ac:dyDescent="0.2">
      <c r="A43" s="976" t="s">
        <v>38</v>
      </c>
      <c r="B43" s="977"/>
      <c r="C43" s="977"/>
      <c r="D43" s="977"/>
      <c r="E43" s="977"/>
      <c r="F43" s="977"/>
      <c r="G43" s="977"/>
      <c r="H43" s="977"/>
      <c r="I43" s="977"/>
      <c r="J43" s="977"/>
      <c r="K43" s="977"/>
      <c r="L43" s="977"/>
      <c r="M43" s="947"/>
    </row>
    <row r="44" spans="1:16" s="99" customFormat="1" ht="34.5" customHeight="1" x14ac:dyDescent="0.2">
      <c r="A44" s="978" t="s">
        <v>39</v>
      </c>
      <c r="B44" s="1189" t="s">
        <v>1438</v>
      </c>
      <c r="C44" s="1189"/>
      <c r="D44" s="1189"/>
      <c r="E44" s="1189"/>
      <c r="F44" s="1189"/>
      <c r="G44" s="1189"/>
      <c r="H44" s="1189"/>
      <c r="I44" s="1189"/>
      <c r="J44" s="1189"/>
      <c r="K44" s="1189"/>
      <c r="L44" s="1189"/>
      <c r="M44" s="1189"/>
      <c r="N44" s="131"/>
      <c r="O44" s="131"/>
      <c r="P44" s="131"/>
    </row>
    <row r="45" spans="1:16" s="99" customFormat="1" ht="24" customHeight="1" x14ac:dyDescent="0.2">
      <c r="A45" s="978" t="s">
        <v>15</v>
      </c>
      <c r="B45" s="1014" t="s">
        <v>1439</v>
      </c>
      <c r="C45" s="1014"/>
      <c r="D45" s="1014"/>
      <c r="E45" s="1014"/>
      <c r="F45" s="1014"/>
      <c r="G45" s="1014"/>
      <c r="H45" s="1014"/>
      <c r="I45" s="1014"/>
      <c r="J45" s="1014"/>
      <c r="K45" s="1014"/>
      <c r="L45" s="1014"/>
      <c r="M45" s="1014"/>
      <c r="N45" s="131"/>
      <c r="O45" s="131"/>
      <c r="P45" s="131"/>
    </row>
    <row r="46" spans="1:16" s="99" customFormat="1" ht="25.5" customHeight="1" x14ac:dyDescent="0.2">
      <c r="A46" s="978" t="s">
        <v>20</v>
      </c>
      <c r="B46" s="1014" t="s">
        <v>1440</v>
      </c>
      <c r="C46" s="1014"/>
      <c r="D46" s="1014"/>
      <c r="E46" s="1014"/>
      <c r="F46" s="1014"/>
      <c r="G46" s="1014"/>
      <c r="H46" s="1014"/>
      <c r="I46" s="1014"/>
      <c r="J46" s="1014"/>
      <c r="K46" s="1014"/>
      <c r="L46" s="1014"/>
      <c r="M46" s="1014"/>
      <c r="N46" s="131"/>
      <c r="O46" s="131"/>
      <c r="P46" s="131"/>
    </row>
    <row r="47" spans="1:16" s="99" customFormat="1" ht="24.75" customHeight="1" x14ac:dyDescent="0.2">
      <c r="A47" s="978" t="s">
        <v>23</v>
      </c>
      <c r="B47" s="1188" t="s">
        <v>1441</v>
      </c>
      <c r="C47" s="1188"/>
      <c r="D47" s="1188"/>
      <c r="E47" s="1188"/>
      <c r="F47" s="1188"/>
      <c r="G47" s="1188"/>
      <c r="H47" s="1188"/>
      <c r="I47" s="1188"/>
      <c r="J47" s="1188"/>
      <c r="K47" s="1188"/>
      <c r="L47" s="1188"/>
      <c r="M47" s="1188"/>
      <c r="N47" s="131"/>
      <c r="O47" s="131"/>
      <c r="P47" s="131"/>
    </row>
    <row r="48" spans="1:16" s="99" customFormat="1" x14ac:dyDescent="0.2">
      <c r="A48" s="978" t="s">
        <v>44</v>
      </c>
      <c r="B48" s="1188" t="s">
        <v>1442</v>
      </c>
      <c r="C48" s="1188"/>
      <c r="D48" s="1188"/>
      <c r="E48" s="1188"/>
      <c r="F48" s="1188"/>
      <c r="G48" s="1188"/>
      <c r="H48" s="1188"/>
      <c r="I48" s="1188"/>
      <c r="J48" s="1188"/>
      <c r="K48" s="1188"/>
      <c r="L48" s="1188"/>
      <c r="M48" s="1188"/>
      <c r="N48" s="131"/>
      <c r="O48" s="131"/>
      <c r="P48" s="131"/>
    </row>
    <row r="49" spans="1:16" s="99" customFormat="1" x14ac:dyDescent="0.2">
      <c r="A49" s="978" t="s">
        <v>46</v>
      </c>
      <c r="B49" s="1177" t="s">
        <v>1411</v>
      </c>
      <c r="C49" s="1177"/>
      <c r="D49" s="1177"/>
      <c r="E49" s="1177"/>
      <c r="F49" s="1177"/>
      <c r="G49" s="1177"/>
      <c r="H49" s="1177"/>
      <c r="I49" s="1177"/>
      <c r="J49" s="1177"/>
      <c r="K49" s="1177"/>
      <c r="L49" s="1177"/>
      <c r="M49" s="1177"/>
      <c r="N49" s="131"/>
      <c r="O49" s="131"/>
      <c r="P49" s="131"/>
    </row>
    <row r="50" spans="1:16" s="99" customFormat="1" ht="13.9" customHeight="1" x14ac:dyDescent="0.2">
      <c r="A50" s="978" t="s">
        <v>31</v>
      </c>
      <c r="B50" s="1014" t="s">
        <v>1443</v>
      </c>
      <c r="C50" s="1014"/>
      <c r="D50" s="1014"/>
      <c r="E50" s="1014"/>
      <c r="F50" s="1014"/>
      <c r="G50" s="1014"/>
      <c r="H50" s="1014"/>
      <c r="I50" s="1014"/>
      <c r="J50" s="1014"/>
      <c r="K50" s="1014"/>
      <c r="L50" s="1014"/>
      <c r="M50" s="1014"/>
      <c r="N50" s="131"/>
      <c r="O50" s="131"/>
      <c r="P50" s="131"/>
    </row>
    <row r="51" spans="1:16" s="99" customFormat="1" ht="24" customHeight="1" x14ac:dyDescent="0.2">
      <c r="A51" s="978" t="s">
        <v>35</v>
      </c>
      <c r="B51" s="1188" t="s">
        <v>1444</v>
      </c>
      <c r="C51" s="1188"/>
      <c r="D51" s="1188"/>
      <c r="E51" s="1188"/>
      <c r="F51" s="1188"/>
      <c r="G51" s="1188"/>
      <c r="H51" s="1188"/>
      <c r="I51" s="1188"/>
      <c r="J51" s="1188"/>
      <c r="K51" s="1188"/>
      <c r="L51" s="1188"/>
      <c r="M51" s="1188"/>
      <c r="N51" s="131"/>
      <c r="O51" s="131"/>
      <c r="P51" s="131"/>
    </row>
    <row r="52" spans="1:16" s="99" customFormat="1" ht="15" customHeight="1" x14ac:dyDescent="0.2">
      <c r="A52" s="978" t="s">
        <v>64</v>
      </c>
      <c r="B52" s="1177" t="s">
        <v>1414</v>
      </c>
      <c r="C52" s="1177"/>
      <c r="D52" s="1177"/>
      <c r="E52" s="1177"/>
      <c r="F52" s="1177"/>
      <c r="G52" s="1177"/>
      <c r="H52" s="1177"/>
      <c r="I52" s="1177"/>
      <c r="J52" s="1177"/>
      <c r="K52" s="1177"/>
      <c r="L52" s="1177"/>
      <c r="M52" s="1177"/>
      <c r="N52" s="131"/>
      <c r="O52" s="131"/>
      <c r="P52" s="131"/>
    </row>
    <row r="53" spans="1:16" x14ac:dyDescent="0.2">
      <c r="A53" s="978" t="s">
        <v>50</v>
      </c>
      <c r="B53" s="1187" t="s">
        <v>1415</v>
      </c>
      <c r="C53" s="1187"/>
      <c r="D53" s="1187"/>
      <c r="E53" s="1187"/>
      <c r="F53" s="1187"/>
      <c r="G53" s="1187"/>
      <c r="H53" s="1187"/>
      <c r="I53" s="1187"/>
      <c r="J53" s="1187"/>
      <c r="K53" s="1187"/>
      <c r="L53" s="1187"/>
      <c r="M53" s="1187"/>
      <c r="N53" s="977"/>
      <c r="O53" s="977"/>
      <c r="P53" s="977"/>
    </row>
    <row r="54" spans="1:16" x14ac:dyDescent="0.2">
      <c r="A54" s="978" t="s">
        <v>54</v>
      </c>
      <c r="B54" s="1177" t="s">
        <v>1416</v>
      </c>
      <c r="C54" s="1177"/>
      <c r="D54" s="1177"/>
      <c r="E54" s="1177"/>
      <c r="F54" s="1177"/>
      <c r="G54" s="1177"/>
      <c r="H54" s="1177"/>
      <c r="I54" s="1177"/>
      <c r="J54" s="1177"/>
      <c r="K54" s="1177"/>
      <c r="L54" s="1177"/>
      <c r="M54" s="1177"/>
      <c r="N54" s="977"/>
      <c r="O54" s="977"/>
      <c r="P54" s="977"/>
    </row>
    <row r="55" spans="1:16" x14ac:dyDescent="0.2">
      <c r="A55" s="978" t="s">
        <v>66</v>
      </c>
      <c r="B55" s="1177" t="s">
        <v>1417</v>
      </c>
      <c r="C55" s="1177"/>
      <c r="D55" s="1177"/>
      <c r="E55" s="1177"/>
      <c r="F55" s="1177"/>
      <c r="G55" s="1177"/>
      <c r="H55" s="1177"/>
      <c r="I55" s="1177"/>
      <c r="J55" s="1177"/>
      <c r="K55" s="1177"/>
      <c r="L55" s="1177"/>
      <c r="M55" s="1177"/>
      <c r="N55" s="977"/>
      <c r="O55" s="977"/>
      <c r="P55" s="977"/>
    </row>
    <row r="56" spans="1:16" ht="11.45" customHeight="1" x14ac:dyDescent="0.2">
      <c r="A56" s="978" t="s">
        <v>67</v>
      </c>
      <c r="B56" s="1188" t="s">
        <v>1418</v>
      </c>
      <c r="C56" s="1188"/>
      <c r="D56" s="1188"/>
      <c r="E56" s="1188"/>
      <c r="F56" s="1188"/>
      <c r="G56" s="1188"/>
      <c r="H56" s="1188"/>
      <c r="I56" s="1188"/>
      <c r="J56" s="1188"/>
      <c r="K56" s="1188"/>
      <c r="L56" s="1188"/>
      <c r="M56" s="1188"/>
      <c r="N56" s="977"/>
      <c r="O56" s="977"/>
      <c r="P56" s="977"/>
    </row>
    <row r="57" spans="1:16" x14ac:dyDescent="0.2">
      <c r="A57" s="978" t="s">
        <v>68</v>
      </c>
      <c r="B57" s="1014" t="s">
        <v>1445</v>
      </c>
      <c r="C57" s="1014"/>
      <c r="D57" s="1014"/>
      <c r="E57" s="1014"/>
      <c r="F57" s="1014"/>
      <c r="G57" s="1014"/>
      <c r="H57" s="1014"/>
      <c r="I57" s="1014"/>
      <c r="J57" s="1014"/>
      <c r="K57" s="1014"/>
      <c r="L57" s="1014"/>
      <c r="M57" s="1014"/>
    </row>
    <row r="58" spans="1:16" x14ac:dyDescent="0.2">
      <c r="A58" s="978"/>
      <c r="B58" s="946"/>
      <c r="C58" s="946"/>
      <c r="D58" s="946"/>
      <c r="E58" s="946"/>
      <c r="F58" s="946"/>
      <c r="G58" s="946"/>
      <c r="H58" s="946"/>
      <c r="I58" s="946"/>
      <c r="J58" s="946"/>
      <c r="K58" s="946"/>
      <c r="L58" s="946"/>
      <c r="M58" s="946"/>
    </row>
    <row r="59" spans="1:16" x14ac:dyDescent="0.2">
      <c r="A59" s="213" t="s">
        <v>100</v>
      </c>
      <c r="B59" s="99"/>
      <c r="C59" s="199"/>
      <c r="D59" s="199"/>
      <c r="E59" s="199"/>
      <c r="F59" s="199"/>
      <c r="G59" s="199"/>
      <c r="H59" s="199"/>
      <c r="I59" s="199"/>
      <c r="J59" s="199"/>
      <c r="K59" s="199"/>
      <c r="L59" s="199"/>
    </row>
    <row r="60" spans="1:16" x14ac:dyDescent="0.2">
      <c r="A60" s="945">
        <v>1</v>
      </c>
      <c r="B60" s="944" t="s">
        <v>1420</v>
      </c>
      <c r="C60" s="249"/>
      <c r="D60" s="249"/>
      <c r="E60" s="249"/>
      <c r="F60" s="249"/>
      <c r="G60" s="249"/>
      <c r="H60" s="249"/>
      <c r="I60" s="249"/>
      <c r="J60" s="249"/>
      <c r="K60" s="249"/>
      <c r="L60" s="249"/>
    </row>
    <row r="61" spans="1:16" x14ac:dyDescent="0.2">
      <c r="A61" s="945">
        <v>2</v>
      </c>
      <c r="B61" s="99" t="s">
        <v>1421</v>
      </c>
    </row>
    <row r="62" spans="1:16" x14ac:dyDescent="0.2">
      <c r="A62" s="945">
        <v>3</v>
      </c>
      <c r="B62" s="99" t="s">
        <v>1422</v>
      </c>
      <c r="C62" s="943"/>
      <c r="D62" s="943"/>
      <c r="E62" s="943"/>
      <c r="F62" s="943"/>
      <c r="G62" s="943"/>
      <c r="H62" s="943"/>
      <c r="I62" s="943"/>
      <c r="J62" s="943"/>
      <c r="K62" s="943"/>
      <c r="L62" s="943"/>
    </row>
    <row r="63" spans="1:16" ht="15" customHeight="1" x14ac:dyDescent="0.2">
      <c r="A63" s="945">
        <v>4</v>
      </c>
      <c r="B63" s="996" t="s">
        <v>1423</v>
      </c>
      <c r="C63" s="996"/>
      <c r="D63" s="996"/>
      <c r="E63" s="996"/>
      <c r="F63" s="996"/>
      <c r="G63" s="996"/>
      <c r="H63" s="996"/>
    </row>
    <row r="64" spans="1:16" ht="15" customHeight="1" x14ac:dyDescent="0.2">
      <c r="A64" s="945">
        <v>5</v>
      </c>
      <c r="B64" s="1184" t="s">
        <v>1424</v>
      </c>
      <c r="C64" s="1184"/>
      <c r="D64" s="1184"/>
      <c r="E64" s="1184"/>
      <c r="F64" s="1184"/>
      <c r="G64" s="1184"/>
      <c r="H64" s="1184"/>
      <c r="I64" s="1184"/>
      <c r="J64" s="1184"/>
      <c r="K64" s="1184"/>
      <c r="L64" s="1184"/>
    </row>
    <row r="65" spans="1:13" s="99" customFormat="1" x14ac:dyDescent="0.2">
      <c r="A65" s="99">
        <v>6</v>
      </c>
      <c r="B65" s="99" t="s">
        <v>1425</v>
      </c>
      <c r="M65" s="947"/>
    </row>
    <row r="66" spans="1:13" x14ac:dyDescent="0.2">
      <c r="A66" s="99">
        <v>7</v>
      </c>
      <c r="B66" s="125" t="s">
        <v>1426</v>
      </c>
      <c r="C66" s="99"/>
      <c r="D66" s="99"/>
      <c r="E66" s="99"/>
      <c r="F66" s="99"/>
      <c r="G66" s="99"/>
      <c r="H66" s="99"/>
      <c r="I66" s="99"/>
      <c r="J66" s="99"/>
      <c r="K66" s="99"/>
      <c r="L66" s="99"/>
    </row>
  </sheetData>
  <mergeCells count="19">
    <mergeCell ref="B52:M52"/>
    <mergeCell ref="C3:M3"/>
    <mergeCell ref="H4:I4"/>
    <mergeCell ref="J4:K4"/>
    <mergeCell ref="B44:M44"/>
    <mergeCell ref="B45:M45"/>
    <mergeCell ref="B46:M46"/>
    <mergeCell ref="B47:M47"/>
    <mergeCell ref="B48:M48"/>
    <mergeCell ref="B49:M49"/>
    <mergeCell ref="B50:M50"/>
    <mergeCell ref="B51:M51"/>
    <mergeCell ref="B64:L64"/>
    <mergeCell ref="B53:M53"/>
    <mergeCell ref="B54:M54"/>
    <mergeCell ref="B55:M55"/>
    <mergeCell ref="B56:M56"/>
    <mergeCell ref="B57:M57"/>
    <mergeCell ref="B63:H63"/>
  </mergeCells>
  <hyperlinks>
    <hyperlink ref="C3" location="INDEX" display="Geothermal heat-only plant with electric heat pump, 1200m. _x000a_DH temperature 70/35°C"/>
  </hyperlinks>
  <pageMargins left="0.7" right="0.7" top="0.75" bottom="0.75" header="0.3" footer="0.3"/>
  <pageSetup scale="60" orientation="portrait" r:id="rId1"/>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P66"/>
  <sheetViews>
    <sheetView showGridLines="0" zoomScale="94" workbookViewId="0">
      <selection activeCell="A65" sqref="A65"/>
    </sheetView>
  </sheetViews>
  <sheetFormatPr defaultColWidth="9.140625" defaultRowHeight="12" x14ac:dyDescent="0.2"/>
  <cols>
    <col min="1" max="1" width="2.5703125" style="947" customWidth="1"/>
    <col min="2" max="2" width="36.7109375" style="947" customWidth="1"/>
    <col min="3" max="13" width="6.5703125" style="947" customWidth="1"/>
    <col min="14" max="16384" width="9.140625" style="947"/>
  </cols>
  <sheetData>
    <row r="3" spans="1:13" ht="25.15" customHeight="1" x14ac:dyDescent="0.2">
      <c r="A3" s="99"/>
      <c r="B3" s="949" t="s">
        <v>0</v>
      </c>
      <c r="C3" s="984" t="s">
        <v>1446</v>
      </c>
      <c r="D3" s="1180"/>
      <c r="E3" s="1180"/>
      <c r="F3" s="1180"/>
      <c r="G3" s="1180"/>
      <c r="H3" s="1180"/>
      <c r="I3" s="1180"/>
      <c r="J3" s="1180"/>
      <c r="K3" s="1180"/>
      <c r="L3" s="1180"/>
      <c r="M3" s="1181"/>
    </row>
    <row r="4" spans="1:13" ht="12" customHeight="1" x14ac:dyDescent="0.2">
      <c r="A4" s="99"/>
      <c r="B4" s="40"/>
      <c r="C4" s="950">
        <v>2020</v>
      </c>
      <c r="D4" s="950">
        <v>2025</v>
      </c>
      <c r="E4" s="950">
        <v>2030</v>
      </c>
      <c r="F4" s="950">
        <v>2040</v>
      </c>
      <c r="G4" s="950">
        <v>2050</v>
      </c>
      <c r="H4" s="1182" t="s">
        <v>1294</v>
      </c>
      <c r="I4" s="1181"/>
      <c r="J4" s="1182" t="s">
        <v>3</v>
      </c>
      <c r="K4" s="1181"/>
      <c r="L4" s="950" t="s">
        <v>4</v>
      </c>
      <c r="M4" s="950" t="s">
        <v>5</v>
      </c>
    </row>
    <row r="5" spans="1:13" x14ac:dyDescent="0.2">
      <c r="A5" s="99"/>
      <c r="B5" s="951" t="s">
        <v>6</v>
      </c>
      <c r="C5" s="951"/>
      <c r="D5" s="951"/>
      <c r="E5" s="951"/>
      <c r="F5" s="951"/>
      <c r="G5" s="952"/>
      <c r="H5" s="953" t="s">
        <v>7</v>
      </c>
      <c r="I5" s="953" t="s">
        <v>8</v>
      </c>
      <c r="J5" s="953" t="s">
        <v>7</v>
      </c>
      <c r="K5" s="953" t="s">
        <v>8</v>
      </c>
      <c r="L5" s="951"/>
      <c r="M5" s="951"/>
    </row>
    <row r="6" spans="1:13" x14ac:dyDescent="0.2">
      <c r="A6" s="99"/>
      <c r="B6" s="954" t="s">
        <v>314</v>
      </c>
      <c r="C6" s="955">
        <v>12.652330415754923</v>
      </c>
      <c r="D6" s="955">
        <v>12.641656050955415</v>
      </c>
      <c r="E6" s="955">
        <v>12.631468613078908</v>
      </c>
      <c r="F6" s="955">
        <v>12.612427060896808</v>
      </c>
      <c r="G6" s="955">
        <v>12.603516020236087</v>
      </c>
      <c r="H6" s="955">
        <v>21.349999999999998</v>
      </c>
      <c r="I6" s="955">
        <v>4.7300000000000004</v>
      </c>
      <c r="J6" s="955">
        <v>21.349999999999998</v>
      </c>
      <c r="K6" s="955">
        <v>4.7300000000000004</v>
      </c>
      <c r="L6" s="134" t="s">
        <v>1382</v>
      </c>
      <c r="M6" s="134" t="s">
        <v>209</v>
      </c>
    </row>
    <row r="7" spans="1:13" ht="24" x14ac:dyDescent="0.2">
      <c r="A7" s="99"/>
      <c r="B7" s="954" t="s">
        <v>1383</v>
      </c>
      <c r="C7" s="956">
        <v>1185.4183324107676</v>
      </c>
      <c r="D7" s="956">
        <v>1196.3832544681879</v>
      </c>
      <c r="E7" s="956">
        <v>1207.0566145232731</v>
      </c>
      <c r="F7" s="956">
        <v>1227.5739603245238</v>
      </c>
      <c r="G7" s="956">
        <v>1237.4391536143585</v>
      </c>
      <c r="H7" s="956">
        <v>1829.6967425186001</v>
      </c>
      <c r="I7" s="956">
        <v>816.90706283453039</v>
      </c>
      <c r="J7" s="956">
        <v>1936.7393635163719</v>
      </c>
      <c r="K7" s="956">
        <v>837.62450003098172</v>
      </c>
      <c r="L7" s="134" t="s">
        <v>1384</v>
      </c>
      <c r="M7" s="134"/>
    </row>
    <row r="8" spans="1:13" s="99" customFormat="1" ht="24" x14ac:dyDescent="0.2">
      <c r="B8" s="192" t="s">
        <v>1385</v>
      </c>
      <c r="C8" s="768">
        <v>6.7497446868490157E-2</v>
      </c>
      <c r="D8" s="768">
        <v>6.7554440380100153E-2</v>
      </c>
      <c r="E8" s="768">
        <v>6.7608923883621025E-2</v>
      </c>
      <c r="F8" s="768">
        <v>6.7710996137112747E-2</v>
      </c>
      <c r="G8" s="768">
        <v>6.7758869717690337E-2</v>
      </c>
      <c r="H8" s="768">
        <v>3.855737704918033E-2</v>
      </c>
      <c r="I8" s="768">
        <v>9.6617336152219874E-2</v>
      </c>
      <c r="J8" s="768">
        <v>3.855737704918033E-2</v>
      </c>
      <c r="K8" s="768">
        <v>9.6617336152219874E-2</v>
      </c>
      <c r="L8" s="134" t="s">
        <v>15</v>
      </c>
      <c r="M8" s="134" t="s">
        <v>1428</v>
      </c>
    </row>
    <row r="9" spans="1:13" s="99" customFormat="1" x14ac:dyDescent="0.2">
      <c r="B9" s="192" t="s">
        <v>13</v>
      </c>
      <c r="C9" s="134">
        <v>2</v>
      </c>
      <c r="D9" s="134">
        <v>2</v>
      </c>
      <c r="E9" s="134">
        <v>2</v>
      </c>
      <c r="F9" s="134">
        <v>2</v>
      </c>
      <c r="G9" s="134">
        <v>2</v>
      </c>
      <c r="H9" s="134">
        <v>1</v>
      </c>
      <c r="I9" s="134">
        <v>3</v>
      </c>
      <c r="J9" s="134">
        <v>1</v>
      </c>
      <c r="K9" s="134">
        <v>3</v>
      </c>
      <c r="L9" s="134"/>
      <c r="M9" s="134">
        <v>5</v>
      </c>
    </row>
    <row r="10" spans="1:13" s="99" customFormat="1" x14ac:dyDescent="0.2">
      <c r="B10" s="192" t="s">
        <v>86</v>
      </c>
      <c r="C10" s="134">
        <v>2</v>
      </c>
      <c r="D10" s="134">
        <v>2</v>
      </c>
      <c r="E10" s="134">
        <v>2</v>
      </c>
      <c r="F10" s="134">
        <v>2</v>
      </c>
      <c r="G10" s="134">
        <v>2</v>
      </c>
      <c r="H10" s="134">
        <v>1</v>
      </c>
      <c r="I10" s="134">
        <v>4</v>
      </c>
      <c r="J10" s="134">
        <v>1</v>
      </c>
      <c r="K10" s="134">
        <v>4</v>
      </c>
      <c r="L10" s="134"/>
      <c r="M10" s="134">
        <v>5</v>
      </c>
    </row>
    <row r="11" spans="1:13" s="99" customFormat="1" x14ac:dyDescent="0.2">
      <c r="B11" s="192" t="s">
        <v>16</v>
      </c>
      <c r="C11" s="134">
        <v>25</v>
      </c>
      <c r="D11" s="134">
        <v>25</v>
      </c>
      <c r="E11" s="134">
        <v>30</v>
      </c>
      <c r="F11" s="134">
        <v>30</v>
      </c>
      <c r="G11" s="134">
        <v>30</v>
      </c>
      <c r="H11" s="134">
        <v>25</v>
      </c>
      <c r="I11" s="134">
        <v>30</v>
      </c>
      <c r="J11" s="134">
        <v>25</v>
      </c>
      <c r="K11" s="134">
        <v>35</v>
      </c>
      <c r="L11" s="134"/>
      <c r="M11" s="134">
        <v>5</v>
      </c>
    </row>
    <row r="12" spans="1:13" s="99" customFormat="1" x14ac:dyDescent="0.2">
      <c r="B12" s="192" t="s">
        <v>18</v>
      </c>
      <c r="C12" s="134">
        <v>4.5</v>
      </c>
      <c r="D12" s="134">
        <v>4.5</v>
      </c>
      <c r="E12" s="134">
        <v>4</v>
      </c>
      <c r="F12" s="134">
        <v>4</v>
      </c>
      <c r="G12" s="134">
        <v>4</v>
      </c>
      <c r="H12" s="134">
        <v>4</v>
      </c>
      <c r="I12" s="134">
        <v>5</v>
      </c>
      <c r="J12" s="134">
        <v>3</v>
      </c>
      <c r="K12" s="134">
        <v>5</v>
      </c>
      <c r="L12" s="134"/>
      <c r="M12" s="134">
        <v>5</v>
      </c>
    </row>
    <row r="13" spans="1:13" s="99" customFormat="1" x14ac:dyDescent="0.2">
      <c r="B13" s="957" t="s">
        <v>104</v>
      </c>
      <c r="C13" s="958">
        <v>5</v>
      </c>
      <c r="D13" s="958">
        <v>5</v>
      </c>
      <c r="E13" s="958">
        <v>5</v>
      </c>
      <c r="F13" s="958">
        <v>5</v>
      </c>
      <c r="G13" s="958">
        <v>5</v>
      </c>
      <c r="H13" s="958">
        <v>3</v>
      </c>
      <c r="I13" s="958">
        <v>7</v>
      </c>
      <c r="J13" s="958">
        <v>3</v>
      </c>
      <c r="K13" s="958">
        <v>7</v>
      </c>
      <c r="L13" s="958" t="s">
        <v>23</v>
      </c>
      <c r="M13" s="958">
        <v>5</v>
      </c>
    </row>
    <row r="14" spans="1:13" s="99" customFormat="1" x14ac:dyDescent="0.2">
      <c r="B14" s="959" t="s">
        <v>21</v>
      </c>
      <c r="C14" s="960"/>
      <c r="D14" s="960"/>
      <c r="E14" s="960"/>
      <c r="F14" s="960"/>
      <c r="G14" s="961"/>
      <c r="H14" s="960"/>
      <c r="I14" s="960"/>
      <c r="J14" s="960"/>
      <c r="K14" s="960"/>
      <c r="L14" s="962"/>
      <c r="M14" s="963"/>
    </row>
    <row r="15" spans="1:13" s="99" customFormat="1" x14ac:dyDescent="0.2">
      <c r="B15" s="27" t="s">
        <v>22</v>
      </c>
      <c r="C15" s="964"/>
      <c r="D15" s="964"/>
      <c r="E15" s="964"/>
      <c r="F15" s="964"/>
      <c r="G15" s="964"/>
      <c r="H15" s="964"/>
      <c r="I15" s="964"/>
      <c r="J15" s="964"/>
      <c r="K15" s="964"/>
      <c r="L15" s="965" t="s">
        <v>35</v>
      </c>
      <c r="M15" s="965"/>
    </row>
    <row r="16" spans="1:13" s="99" customFormat="1" x14ac:dyDescent="0.2">
      <c r="B16" s="192" t="s">
        <v>24</v>
      </c>
      <c r="C16" s="956"/>
      <c r="D16" s="956"/>
      <c r="E16" s="956"/>
      <c r="F16" s="956"/>
      <c r="G16" s="956"/>
      <c r="H16" s="956"/>
      <c r="I16" s="956"/>
      <c r="J16" s="956"/>
      <c r="K16" s="956"/>
      <c r="L16" s="134" t="s">
        <v>35</v>
      </c>
      <c r="M16" s="134"/>
    </row>
    <row r="17" spans="2:13" s="99" customFormat="1" x14ac:dyDescent="0.2">
      <c r="B17" s="192" t="s">
        <v>88</v>
      </c>
      <c r="C17" s="134">
        <v>20</v>
      </c>
      <c r="D17" s="134">
        <v>20</v>
      </c>
      <c r="E17" s="134">
        <v>20</v>
      </c>
      <c r="F17" s="134">
        <v>20</v>
      </c>
      <c r="G17" s="134">
        <v>20</v>
      </c>
      <c r="H17" s="134">
        <v>20</v>
      </c>
      <c r="I17" s="134">
        <v>20</v>
      </c>
      <c r="J17" s="134">
        <v>20</v>
      </c>
      <c r="K17" s="134">
        <v>20</v>
      </c>
      <c r="L17" s="134" t="s">
        <v>35</v>
      </c>
      <c r="M17" s="134" t="s">
        <v>1387</v>
      </c>
    </row>
    <row r="18" spans="2:13" s="99" customFormat="1" x14ac:dyDescent="0.2">
      <c r="B18" s="192" t="s">
        <v>89</v>
      </c>
      <c r="C18" s="956"/>
      <c r="D18" s="956"/>
      <c r="E18" s="956"/>
      <c r="F18" s="956"/>
      <c r="G18" s="966"/>
      <c r="H18" s="956"/>
      <c r="I18" s="956"/>
      <c r="J18" s="956"/>
      <c r="K18" s="956"/>
      <c r="L18" s="134"/>
      <c r="M18" s="134"/>
    </row>
    <row r="19" spans="2:13" s="99" customFormat="1" x14ac:dyDescent="0.2">
      <c r="B19" s="192" t="s">
        <v>90</v>
      </c>
      <c r="C19" s="956">
        <v>2</v>
      </c>
      <c r="D19" s="956">
        <v>2</v>
      </c>
      <c r="E19" s="956">
        <v>2</v>
      </c>
      <c r="F19" s="956">
        <v>2</v>
      </c>
      <c r="G19" s="956">
        <v>2</v>
      </c>
      <c r="H19" s="956">
        <v>2</v>
      </c>
      <c r="I19" s="956">
        <v>2</v>
      </c>
      <c r="J19" s="956">
        <v>2</v>
      </c>
      <c r="K19" s="956">
        <v>2</v>
      </c>
      <c r="L19" s="134"/>
      <c r="M19" s="134">
        <v>3</v>
      </c>
    </row>
    <row r="20" spans="2:13" s="99" customFormat="1" x14ac:dyDescent="0.2">
      <c r="B20" s="951" t="s">
        <v>91</v>
      </c>
      <c r="C20" s="955"/>
      <c r="D20" s="955"/>
      <c r="E20" s="955"/>
      <c r="F20" s="955"/>
      <c r="G20" s="967"/>
      <c r="H20" s="955"/>
      <c r="I20" s="955"/>
      <c r="J20" s="955"/>
      <c r="K20" s="955"/>
      <c r="L20" s="134"/>
      <c r="M20" s="134"/>
    </row>
    <row r="21" spans="2:13" s="99" customFormat="1" x14ac:dyDescent="0.2">
      <c r="B21" s="192" t="s">
        <v>1388</v>
      </c>
      <c r="C21" s="955"/>
      <c r="D21" s="955"/>
      <c r="E21" s="955"/>
      <c r="F21" s="955"/>
      <c r="G21" s="968"/>
      <c r="H21" s="955"/>
      <c r="I21" s="955"/>
      <c r="J21" s="955"/>
      <c r="K21" s="955"/>
      <c r="L21" s="134"/>
      <c r="M21" s="134"/>
    </row>
    <row r="22" spans="2:13" s="99" customFormat="1" x14ac:dyDescent="0.2">
      <c r="B22" s="192" t="s">
        <v>933</v>
      </c>
      <c r="C22" s="955"/>
      <c r="D22" s="955"/>
      <c r="E22" s="955"/>
      <c r="F22" s="955"/>
      <c r="G22" s="967"/>
      <c r="H22" s="955"/>
      <c r="I22" s="955"/>
      <c r="J22" s="955"/>
      <c r="K22" s="955"/>
      <c r="L22" s="134"/>
      <c r="M22" s="134"/>
    </row>
    <row r="23" spans="2:13" s="99" customFormat="1" x14ac:dyDescent="0.2">
      <c r="B23" s="192" t="s">
        <v>92</v>
      </c>
      <c r="C23" s="955"/>
      <c r="D23" s="955"/>
      <c r="E23" s="955"/>
      <c r="F23" s="955"/>
      <c r="G23" s="967"/>
      <c r="H23" s="955"/>
      <c r="I23" s="955"/>
      <c r="J23" s="955"/>
      <c r="K23" s="955"/>
      <c r="L23" s="134"/>
      <c r="M23" s="134"/>
    </row>
    <row r="24" spans="2:13" s="99" customFormat="1" x14ac:dyDescent="0.2">
      <c r="B24" s="192" t="s">
        <v>93</v>
      </c>
      <c r="C24" s="955"/>
      <c r="D24" s="955"/>
      <c r="E24" s="955"/>
      <c r="F24" s="955"/>
      <c r="G24" s="968"/>
      <c r="H24" s="955"/>
      <c r="I24" s="955"/>
      <c r="J24" s="955"/>
      <c r="K24" s="955"/>
      <c r="L24" s="134"/>
      <c r="M24" s="134"/>
    </row>
    <row r="25" spans="2:13" s="99" customFormat="1" x14ac:dyDescent="0.2">
      <c r="B25" s="957" t="s">
        <v>465</v>
      </c>
      <c r="C25" s="969"/>
      <c r="D25" s="969"/>
      <c r="E25" s="969"/>
      <c r="F25" s="969"/>
      <c r="G25" s="970"/>
      <c r="H25" s="969"/>
      <c r="I25" s="969"/>
      <c r="J25" s="969"/>
      <c r="K25" s="969"/>
      <c r="L25" s="958"/>
      <c r="M25" s="958"/>
    </row>
    <row r="26" spans="2:13" s="99" customFormat="1" x14ac:dyDescent="0.2">
      <c r="B26" s="959" t="s">
        <v>25</v>
      </c>
      <c r="C26" s="960"/>
      <c r="D26" s="960"/>
      <c r="E26" s="960"/>
      <c r="F26" s="960"/>
      <c r="G26" s="960"/>
      <c r="H26" s="960"/>
      <c r="I26" s="960"/>
      <c r="J26" s="960"/>
      <c r="K26" s="960"/>
      <c r="L26" s="962"/>
      <c r="M26" s="963"/>
    </row>
    <row r="27" spans="2:13" s="99" customFormat="1" x14ac:dyDescent="0.2">
      <c r="B27" s="27" t="s">
        <v>1389</v>
      </c>
      <c r="C27" s="971">
        <v>2.8756284547114275</v>
      </c>
      <c r="D27" s="971">
        <v>2.7945456082113846</v>
      </c>
      <c r="E27" s="971">
        <v>2.6944535182793046</v>
      </c>
      <c r="F27" s="971">
        <v>2.6131303517843398</v>
      </c>
      <c r="G27" s="971">
        <v>2.5321732642520778</v>
      </c>
      <c r="H27" s="971">
        <v>1.6322123672139006</v>
      </c>
      <c r="I27" s="971">
        <v>4.1520468542623767</v>
      </c>
      <c r="J27" s="971">
        <v>1.4910805221289267</v>
      </c>
      <c r="K27" s="971">
        <v>3.7891239284275069</v>
      </c>
      <c r="L27" s="965" t="s">
        <v>543</v>
      </c>
      <c r="M27" s="965" t="s">
        <v>1390</v>
      </c>
    </row>
    <row r="28" spans="2:13" s="99" customFormat="1" ht="24" x14ac:dyDescent="0.2">
      <c r="B28" s="192" t="s">
        <v>1391</v>
      </c>
      <c r="C28" s="778">
        <v>2.0561601330700077</v>
      </c>
      <c r="D28" s="778">
        <v>1.9956848350385368</v>
      </c>
      <c r="E28" s="778">
        <v>1.9352095370070663</v>
      </c>
      <c r="F28" s="778">
        <v>1.8747342389755954</v>
      </c>
      <c r="G28" s="778">
        <v>1.8142589409441243</v>
      </c>
      <c r="H28" s="778">
        <v>1.1438178377476966</v>
      </c>
      <c r="I28" s="778">
        <v>2.9480164158686732</v>
      </c>
      <c r="J28" s="778">
        <v>1.0398343979524514</v>
      </c>
      <c r="K28" s="778">
        <v>2.6800149235169757</v>
      </c>
      <c r="L28" s="134"/>
      <c r="M28" s="134" t="s">
        <v>1392</v>
      </c>
    </row>
    <row r="29" spans="2:13" s="99" customFormat="1" x14ac:dyDescent="0.2">
      <c r="B29" s="733" t="s">
        <v>612</v>
      </c>
      <c r="C29" s="778">
        <v>0.68538671102333593</v>
      </c>
      <c r="D29" s="778">
        <v>0.66522827834617904</v>
      </c>
      <c r="E29" s="778">
        <v>0.64506984566902215</v>
      </c>
      <c r="F29" s="778">
        <v>0.62491141299186515</v>
      </c>
      <c r="G29" s="778">
        <v>0.60475298031470814</v>
      </c>
      <c r="H29" s="778">
        <v>0.39282632811537049</v>
      </c>
      <c r="I29" s="778">
        <v>1.0124500822175242</v>
      </c>
      <c r="J29" s="778">
        <v>0.35711484374124591</v>
      </c>
      <c r="K29" s="778">
        <v>0.92040916565229458</v>
      </c>
      <c r="L29" s="134"/>
      <c r="M29" s="134" t="s">
        <v>1392</v>
      </c>
    </row>
    <row r="30" spans="2:13" s="99" customFormat="1" ht="24" x14ac:dyDescent="0.2">
      <c r="B30" s="733" t="s">
        <v>1393</v>
      </c>
      <c r="C30" s="778">
        <v>0.1340816106180838</v>
      </c>
      <c r="D30" s="778">
        <v>0.13363249482666906</v>
      </c>
      <c r="E30" s="778">
        <v>0.114174135603216</v>
      </c>
      <c r="F30" s="778">
        <v>0.11348469981687939</v>
      </c>
      <c r="G30" s="778">
        <v>0.11316134299324526</v>
      </c>
      <c r="H30" s="778">
        <v>9.5568201350833479E-2</v>
      </c>
      <c r="I30" s="778">
        <v>0.19158035617617916</v>
      </c>
      <c r="J30" s="778">
        <v>9.4131280435229378E-2</v>
      </c>
      <c r="K30" s="778">
        <v>0.18869983925823638</v>
      </c>
      <c r="L30" s="134" t="s">
        <v>937</v>
      </c>
      <c r="M30" s="134"/>
    </row>
    <row r="31" spans="2:13" s="99" customFormat="1" x14ac:dyDescent="0.2">
      <c r="B31" s="733" t="s">
        <v>30</v>
      </c>
      <c r="C31" s="972">
        <v>24500</v>
      </c>
      <c r="D31" s="972">
        <v>23800</v>
      </c>
      <c r="E31" s="972">
        <v>23100</v>
      </c>
      <c r="F31" s="972">
        <v>22300</v>
      </c>
      <c r="G31" s="972">
        <v>21600</v>
      </c>
      <c r="H31" s="972">
        <v>23800</v>
      </c>
      <c r="I31" s="972">
        <v>23800</v>
      </c>
      <c r="J31" s="972">
        <v>21600</v>
      </c>
      <c r="K31" s="972">
        <v>21600</v>
      </c>
      <c r="L31" s="134" t="s">
        <v>1394</v>
      </c>
      <c r="M31" s="134" t="s">
        <v>1395</v>
      </c>
    </row>
    <row r="32" spans="2:13" s="99" customFormat="1" x14ac:dyDescent="0.2">
      <c r="B32" s="192" t="s">
        <v>32</v>
      </c>
      <c r="C32" s="955">
        <v>4.3401959317654528</v>
      </c>
      <c r="D32" s="955">
        <v>4.2483631727729634</v>
      </c>
      <c r="E32" s="955">
        <v>4.2361517289080988</v>
      </c>
      <c r="F32" s="955">
        <v>4.1639792236938673</v>
      </c>
      <c r="G32" s="955">
        <v>3.9913084497475109</v>
      </c>
      <c r="H32" s="955">
        <v>4.1240498506799028</v>
      </c>
      <c r="I32" s="955">
        <v>4.3349987018163212</v>
      </c>
      <c r="J32" s="955">
        <v>3.9759809545563831</v>
      </c>
      <c r="K32" s="955">
        <v>4.163723958004045</v>
      </c>
      <c r="L32" s="134" t="s">
        <v>1396</v>
      </c>
      <c r="M32" s="134">
        <v>2</v>
      </c>
    </row>
    <row r="33" spans="1:16" s="99" customFormat="1" x14ac:dyDescent="0.2">
      <c r="B33" s="973" t="s">
        <v>935</v>
      </c>
      <c r="C33" s="955">
        <v>0</v>
      </c>
      <c r="D33" s="955">
        <v>0</v>
      </c>
      <c r="E33" s="955">
        <v>0</v>
      </c>
      <c r="F33" s="955">
        <v>0</v>
      </c>
      <c r="G33" s="955">
        <v>0</v>
      </c>
      <c r="H33" s="955">
        <v>0</v>
      </c>
      <c r="I33" s="955">
        <v>0</v>
      </c>
      <c r="J33" s="955">
        <v>0</v>
      </c>
      <c r="K33" s="955">
        <v>0</v>
      </c>
      <c r="L33" s="134" t="s">
        <v>67</v>
      </c>
      <c r="M33" s="134"/>
    </row>
    <row r="34" spans="1:16" s="99" customFormat="1" x14ac:dyDescent="0.2">
      <c r="B34" s="974" t="s">
        <v>936</v>
      </c>
      <c r="C34" s="969">
        <v>4.3401959317654528</v>
      </c>
      <c r="D34" s="969">
        <v>4.2483631727729634</v>
      </c>
      <c r="E34" s="969">
        <v>4.2361517289080988</v>
      </c>
      <c r="F34" s="969">
        <v>4.1639792236938673</v>
      </c>
      <c r="G34" s="969">
        <v>3.9913084497475109</v>
      </c>
      <c r="H34" s="969">
        <v>4.1240498506799028</v>
      </c>
      <c r="I34" s="969">
        <v>4.3349987018163212</v>
      </c>
      <c r="J34" s="969">
        <v>3.9759809545563831</v>
      </c>
      <c r="K34" s="969">
        <v>4.163723958004045</v>
      </c>
      <c r="L34" s="958" t="s">
        <v>46</v>
      </c>
      <c r="M34" s="958"/>
    </row>
    <row r="35" spans="1:16" s="99" customFormat="1" x14ac:dyDescent="0.2">
      <c r="B35" s="959" t="s">
        <v>33</v>
      </c>
      <c r="C35" s="960"/>
      <c r="D35" s="960"/>
      <c r="E35" s="960"/>
      <c r="F35" s="960"/>
      <c r="G35" s="961"/>
      <c r="H35" s="960"/>
      <c r="I35" s="960"/>
      <c r="J35" s="960"/>
      <c r="K35" s="960"/>
      <c r="L35" s="962"/>
      <c r="M35" s="963"/>
    </row>
    <row r="36" spans="1:16" s="99" customFormat="1" x14ac:dyDescent="0.2">
      <c r="B36" s="27" t="s">
        <v>1397</v>
      </c>
      <c r="C36" s="975">
        <v>2</v>
      </c>
      <c r="D36" s="975">
        <v>2</v>
      </c>
      <c r="E36" s="975">
        <v>2</v>
      </c>
      <c r="F36" s="975">
        <v>2</v>
      </c>
      <c r="G36" s="975">
        <v>2</v>
      </c>
      <c r="H36" s="975">
        <v>3</v>
      </c>
      <c r="I36" s="975">
        <v>1</v>
      </c>
      <c r="J36" s="975">
        <v>3</v>
      </c>
      <c r="K36" s="975">
        <v>1</v>
      </c>
      <c r="L36" s="965" t="s">
        <v>1398</v>
      </c>
      <c r="M36" s="965">
        <v>1</v>
      </c>
    </row>
    <row r="37" spans="1:16" s="99" customFormat="1" x14ac:dyDescent="0.2">
      <c r="B37" s="192" t="s">
        <v>1399</v>
      </c>
      <c r="C37" s="972">
        <v>4</v>
      </c>
      <c r="D37" s="972">
        <v>4</v>
      </c>
      <c r="E37" s="972">
        <v>4</v>
      </c>
      <c r="F37" s="972">
        <v>4</v>
      </c>
      <c r="G37" s="972">
        <v>4</v>
      </c>
      <c r="H37" s="972">
        <v>3</v>
      </c>
      <c r="I37" s="972">
        <v>2</v>
      </c>
      <c r="J37" s="972">
        <v>3</v>
      </c>
      <c r="K37" s="972">
        <v>2</v>
      </c>
      <c r="L37" s="134" t="s">
        <v>1398</v>
      </c>
      <c r="M37" s="134">
        <v>1</v>
      </c>
    </row>
    <row r="38" spans="1:16" s="99" customFormat="1" x14ac:dyDescent="0.2">
      <c r="B38" s="192" t="s">
        <v>1400</v>
      </c>
      <c r="C38" s="972">
        <v>2000</v>
      </c>
      <c r="D38" s="972">
        <v>2000</v>
      </c>
      <c r="E38" s="972">
        <v>2000</v>
      </c>
      <c r="F38" s="972">
        <v>2000</v>
      </c>
      <c r="G38" s="972">
        <v>2000</v>
      </c>
      <c r="H38" s="972">
        <v>2000</v>
      </c>
      <c r="I38" s="972">
        <v>2000</v>
      </c>
      <c r="J38" s="972">
        <v>2000</v>
      </c>
      <c r="K38" s="972">
        <v>2000</v>
      </c>
      <c r="L38" s="134"/>
      <c r="M38" s="134">
        <v>1</v>
      </c>
    </row>
    <row r="39" spans="1:16" ht="24" x14ac:dyDescent="0.2">
      <c r="A39" s="99"/>
      <c r="B39" s="954" t="s">
        <v>1401</v>
      </c>
      <c r="C39" s="955">
        <v>12.2</v>
      </c>
      <c r="D39" s="955">
        <v>12.2</v>
      </c>
      <c r="E39" s="955">
        <v>12.2</v>
      </c>
      <c r="F39" s="955">
        <v>12.2</v>
      </c>
      <c r="G39" s="955">
        <v>12.2</v>
      </c>
      <c r="H39" s="955">
        <v>20.58</v>
      </c>
      <c r="I39" s="955">
        <v>4.57</v>
      </c>
      <c r="J39" s="955">
        <v>20.58</v>
      </c>
      <c r="K39" s="955">
        <v>4.57</v>
      </c>
      <c r="L39" s="134" t="s">
        <v>1402</v>
      </c>
      <c r="M39" s="134">
        <v>1</v>
      </c>
    </row>
    <row r="40" spans="1:16" x14ac:dyDescent="0.2">
      <c r="A40" s="99"/>
      <c r="B40" s="954" t="s">
        <v>1403</v>
      </c>
      <c r="C40" s="778">
        <v>0.45733041575492334</v>
      </c>
      <c r="D40" s="778">
        <v>0.44665605095541405</v>
      </c>
      <c r="E40" s="778">
        <v>0.43646861307890744</v>
      </c>
      <c r="F40" s="778">
        <v>0.41742706089680826</v>
      </c>
      <c r="G40" s="778">
        <v>0.40851602023608757</v>
      </c>
      <c r="H40" s="778">
        <v>0.75526003225930549</v>
      </c>
      <c r="I40" s="778">
        <v>0.16771323359693993</v>
      </c>
      <c r="J40" s="778">
        <v>0.69076825884700521</v>
      </c>
      <c r="K40" s="778">
        <v>0.15339217409770708</v>
      </c>
      <c r="L40" s="134" t="s">
        <v>39</v>
      </c>
      <c r="M40" s="134">
        <v>1</v>
      </c>
    </row>
    <row r="41" spans="1:16" ht="24" x14ac:dyDescent="0.2">
      <c r="A41" s="99"/>
      <c r="B41" s="954" t="s">
        <v>1404</v>
      </c>
      <c r="C41" s="956">
        <v>557</v>
      </c>
      <c r="D41" s="956">
        <v>567.92156862745094</v>
      </c>
      <c r="E41" s="956">
        <v>578.84313725490199</v>
      </c>
      <c r="F41" s="956">
        <v>600.68627450980387</v>
      </c>
      <c r="G41" s="956">
        <v>611.60784313725503</v>
      </c>
      <c r="H41" s="956">
        <v>567.92156862745094</v>
      </c>
      <c r="I41" s="956">
        <v>567.92156862745094</v>
      </c>
      <c r="J41" s="956">
        <v>611.60784313725503</v>
      </c>
      <c r="K41" s="956">
        <v>611.60784313725503</v>
      </c>
      <c r="L41" s="134" t="s">
        <v>1405</v>
      </c>
      <c r="M41" s="134"/>
    </row>
    <row r="42" spans="1:16" s="99" customFormat="1" x14ac:dyDescent="0.2"/>
    <row r="43" spans="1:16" s="99" customFormat="1" x14ac:dyDescent="0.2">
      <c r="A43" s="187" t="s">
        <v>38</v>
      </c>
      <c r="B43" s="947"/>
      <c r="C43" s="947"/>
      <c r="D43" s="947"/>
      <c r="E43" s="947"/>
      <c r="F43" s="947"/>
      <c r="G43" s="947"/>
      <c r="H43" s="947"/>
      <c r="I43" s="947"/>
      <c r="J43" s="947"/>
      <c r="K43" s="947"/>
      <c r="L43" s="947"/>
      <c r="M43" s="947"/>
    </row>
    <row r="44" spans="1:16" s="99" customFormat="1" ht="11.45" customHeight="1" x14ac:dyDescent="0.2">
      <c r="A44" s="978" t="s">
        <v>39</v>
      </c>
      <c r="B44" s="1189" t="s">
        <v>1447</v>
      </c>
      <c r="C44" s="1189"/>
      <c r="D44" s="1189"/>
      <c r="E44" s="1189"/>
      <c r="F44" s="1189"/>
      <c r="G44" s="1189"/>
      <c r="H44" s="1189"/>
      <c r="I44" s="1189"/>
      <c r="J44" s="1189"/>
      <c r="K44" s="1189"/>
      <c r="L44" s="1189"/>
      <c r="M44" s="1189"/>
      <c r="N44" s="131"/>
      <c r="O44" s="131"/>
      <c r="P44" s="131"/>
    </row>
    <row r="45" spans="1:16" s="99" customFormat="1" ht="11.45" customHeight="1" x14ac:dyDescent="0.2">
      <c r="A45" s="978" t="s">
        <v>15</v>
      </c>
      <c r="B45" s="1014" t="s">
        <v>1407</v>
      </c>
      <c r="C45" s="1014"/>
      <c r="D45" s="1014"/>
      <c r="E45" s="1014"/>
      <c r="F45" s="1014"/>
      <c r="G45" s="1014"/>
      <c r="H45" s="1014"/>
      <c r="I45" s="1014"/>
      <c r="J45" s="1014"/>
      <c r="K45" s="1014"/>
      <c r="L45" s="1014"/>
      <c r="M45" s="1014"/>
      <c r="N45" s="131"/>
      <c r="O45" s="131"/>
      <c r="P45" s="131"/>
    </row>
    <row r="46" spans="1:16" s="99" customFormat="1" ht="11.45" customHeight="1" x14ac:dyDescent="0.2">
      <c r="A46" s="978" t="s">
        <v>20</v>
      </c>
      <c r="B46" s="1014" t="s">
        <v>1448</v>
      </c>
      <c r="C46" s="1014"/>
      <c r="D46" s="1014"/>
      <c r="E46" s="1014"/>
      <c r="F46" s="1014"/>
      <c r="G46" s="1014"/>
      <c r="H46" s="1014"/>
      <c r="I46" s="1014"/>
      <c r="J46" s="1014"/>
      <c r="K46" s="1014"/>
      <c r="L46" s="1014"/>
      <c r="M46" s="1014"/>
      <c r="N46" s="131"/>
      <c r="O46" s="131"/>
      <c r="P46" s="131"/>
    </row>
    <row r="47" spans="1:16" s="99" customFormat="1" ht="11.45" customHeight="1" x14ac:dyDescent="0.2">
      <c r="A47" s="978" t="s">
        <v>23</v>
      </c>
      <c r="B47" s="1188" t="s">
        <v>1449</v>
      </c>
      <c r="C47" s="1188"/>
      <c r="D47" s="1188"/>
      <c r="E47" s="1188"/>
      <c r="F47" s="1188"/>
      <c r="G47" s="1188"/>
      <c r="H47" s="1188"/>
      <c r="I47" s="1188"/>
      <c r="J47" s="1188"/>
      <c r="K47" s="1188"/>
      <c r="L47" s="1188"/>
      <c r="M47" s="1188"/>
      <c r="N47" s="131"/>
      <c r="O47" s="131"/>
      <c r="P47" s="131"/>
    </row>
    <row r="48" spans="1:16" s="99" customFormat="1" ht="11.45" customHeight="1" x14ac:dyDescent="0.2">
      <c r="A48" s="978" t="s">
        <v>44</v>
      </c>
      <c r="B48" s="1188" t="s">
        <v>1410</v>
      </c>
      <c r="C48" s="1188"/>
      <c r="D48" s="1188"/>
      <c r="E48" s="1188"/>
      <c r="F48" s="1188"/>
      <c r="G48" s="1188"/>
      <c r="H48" s="1188"/>
      <c r="I48" s="1188"/>
      <c r="J48" s="1188"/>
      <c r="K48" s="1188"/>
      <c r="L48" s="1188"/>
      <c r="M48" s="1188"/>
      <c r="N48" s="131"/>
      <c r="O48" s="131"/>
      <c r="P48" s="131"/>
    </row>
    <row r="49" spans="1:16" s="99" customFormat="1" x14ac:dyDescent="0.2">
      <c r="A49" s="978" t="s">
        <v>46</v>
      </c>
      <c r="B49" s="1177" t="s">
        <v>1411</v>
      </c>
      <c r="C49" s="1177"/>
      <c r="D49" s="1177"/>
      <c r="E49" s="1177"/>
      <c r="F49" s="1177"/>
      <c r="G49" s="1177"/>
      <c r="H49" s="1177"/>
      <c r="I49" s="1177"/>
      <c r="J49" s="1177"/>
      <c r="K49" s="1177"/>
      <c r="L49" s="1177"/>
      <c r="M49" s="1177"/>
      <c r="N49" s="131"/>
      <c r="O49" s="131"/>
      <c r="P49" s="131"/>
    </row>
    <row r="50" spans="1:16" s="99" customFormat="1" ht="11.45" customHeight="1" x14ac:dyDescent="0.2">
      <c r="A50" s="978" t="s">
        <v>31</v>
      </c>
      <c r="B50" s="1188" t="s">
        <v>1443</v>
      </c>
      <c r="C50" s="1188"/>
      <c r="D50" s="1188"/>
      <c r="E50" s="1188"/>
      <c r="F50" s="1188"/>
      <c r="G50" s="1188"/>
      <c r="H50" s="1188"/>
      <c r="I50" s="1188"/>
      <c r="J50" s="1188"/>
      <c r="K50" s="1188"/>
      <c r="L50" s="1188"/>
      <c r="M50" s="1188"/>
      <c r="N50" s="131"/>
      <c r="O50" s="131"/>
      <c r="P50" s="131"/>
    </row>
    <row r="51" spans="1:16" s="99" customFormat="1" ht="11.45" customHeight="1" x14ac:dyDescent="0.2">
      <c r="A51" s="978" t="s">
        <v>35</v>
      </c>
      <c r="B51" s="1188" t="s">
        <v>1450</v>
      </c>
      <c r="C51" s="1188"/>
      <c r="D51" s="1188"/>
      <c r="E51" s="1188"/>
      <c r="F51" s="1188"/>
      <c r="G51" s="1188"/>
      <c r="H51" s="1188"/>
      <c r="I51" s="1188"/>
      <c r="J51" s="1188"/>
      <c r="K51" s="1188"/>
      <c r="L51" s="1188"/>
      <c r="M51" s="1188"/>
      <c r="N51" s="131"/>
      <c r="O51" s="131"/>
      <c r="P51" s="131"/>
    </row>
    <row r="52" spans="1:16" s="99" customFormat="1" x14ac:dyDescent="0.2">
      <c r="A52" s="978" t="s">
        <v>64</v>
      </c>
      <c r="B52" s="1177" t="s">
        <v>1414</v>
      </c>
      <c r="C52" s="1177"/>
      <c r="D52" s="1177"/>
      <c r="E52" s="1177"/>
      <c r="F52" s="1177"/>
      <c r="G52" s="1177"/>
      <c r="H52" s="1177"/>
      <c r="I52" s="1177"/>
      <c r="J52" s="1177"/>
      <c r="K52" s="1177"/>
      <c r="L52" s="1177"/>
      <c r="M52" s="1177"/>
      <c r="N52" s="131"/>
      <c r="O52" s="131"/>
      <c r="P52" s="131"/>
    </row>
    <row r="53" spans="1:16" x14ac:dyDescent="0.2">
      <c r="A53" s="978" t="s">
        <v>50</v>
      </c>
      <c r="B53" s="1187" t="s">
        <v>1415</v>
      </c>
      <c r="C53" s="1187"/>
      <c r="D53" s="1187"/>
      <c r="E53" s="1187"/>
      <c r="F53" s="1187"/>
      <c r="G53" s="1187"/>
      <c r="H53" s="1187"/>
      <c r="I53" s="1187"/>
      <c r="J53" s="1187"/>
      <c r="K53" s="1187"/>
      <c r="L53" s="1187"/>
      <c r="M53" s="1187"/>
      <c r="N53" s="977"/>
      <c r="O53" s="977"/>
      <c r="P53" s="977"/>
    </row>
    <row r="54" spans="1:16" x14ac:dyDescent="0.2">
      <c r="A54" s="978" t="s">
        <v>54</v>
      </c>
      <c r="B54" s="1177" t="s">
        <v>1416</v>
      </c>
      <c r="C54" s="1177"/>
      <c r="D54" s="1177"/>
      <c r="E54" s="1177"/>
      <c r="F54" s="1177"/>
      <c r="G54" s="1177"/>
      <c r="H54" s="1177"/>
      <c r="I54" s="1177"/>
      <c r="J54" s="1177"/>
      <c r="K54" s="1177"/>
      <c r="L54" s="1177"/>
      <c r="M54" s="1177"/>
      <c r="N54" s="977"/>
      <c r="O54" s="977"/>
      <c r="P54" s="977"/>
    </row>
    <row r="55" spans="1:16" x14ac:dyDescent="0.2">
      <c r="A55" s="978" t="s">
        <v>66</v>
      </c>
      <c r="B55" s="1177" t="s">
        <v>1417</v>
      </c>
      <c r="C55" s="1177"/>
      <c r="D55" s="1177"/>
      <c r="E55" s="1177"/>
      <c r="F55" s="1177"/>
      <c r="G55" s="1177"/>
      <c r="H55" s="1177"/>
      <c r="I55" s="1177"/>
      <c r="J55" s="1177"/>
      <c r="K55" s="1177"/>
      <c r="L55" s="1177"/>
      <c r="M55" s="1177"/>
      <c r="N55" s="977"/>
      <c r="O55" s="977"/>
      <c r="P55" s="977"/>
    </row>
    <row r="56" spans="1:16" ht="11.45" customHeight="1" x14ac:dyDescent="0.2">
      <c r="A56" s="978" t="s">
        <v>67</v>
      </c>
      <c r="B56" s="1188" t="s">
        <v>1418</v>
      </c>
      <c r="C56" s="1188"/>
      <c r="D56" s="1188"/>
      <c r="E56" s="1188"/>
      <c r="F56" s="1188"/>
      <c r="G56" s="1188"/>
      <c r="H56" s="1188"/>
      <c r="I56" s="1188"/>
      <c r="J56" s="1188"/>
      <c r="K56" s="1188"/>
      <c r="L56" s="1188"/>
      <c r="M56" s="1188"/>
      <c r="N56" s="977"/>
      <c r="O56" s="977"/>
      <c r="P56" s="977"/>
    </row>
    <row r="57" spans="1:16" ht="11.45" customHeight="1" x14ac:dyDescent="0.2">
      <c r="A57" s="978" t="s">
        <v>68</v>
      </c>
      <c r="B57" s="1014" t="s">
        <v>1451</v>
      </c>
      <c r="C57" s="1014"/>
      <c r="D57" s="1014"/>
      <c r="E57" s="1014"/>
      <c r="F57" s="1014"/>
      <c r="G57" s="1014"/>
      <c r="H57" s="1014"/>
      <c r="I57" s="1014"/>
      <c r="J57" s="1014"/>
      <c r="K57" s="1014"/>
      <c r="L57" s="1014"/>
      <c r="M57" s="1014"/>
    </row>
    <row r="58" spans="1:16" x14ac:dyDescent="0.2">
      <c r="A58" s="978"/>
      <c r="B58" s="946"/>
      <c r="C58" s="946"/>
      <c r="D58" s="946"/>
      <c r="E58" s="946"/>
      <c r="F58" s="946"/>
      <c r="G58" s="946"/>
      <c r="H58" s="946"/>
      <c r="I58" s="946"/>
      <c r="J58" s="946"/>
      <c r="K58" s="946"/>
      <c r="L58" s="946"/>
      <c r="M58" s="946"/>
    </row>
    <row r="59" spans="1:16" x14ac:dyDescent="0.2">
      <c r="A59" s="213" t="s">
        <v>100</v>
      </c>
      <c r="B59" s="99"/>
      <c r="C59" s="199"/>
      <c r="D59" s="199"/>
      <c r="E59" s="199"/>
      <c r="F59" s="199"/>
      <c r="G59" s="199"/>
      <c r="H59" s="199"/>
      <c r="I59" s="199"/>
      <c r="J59" s="199"/>
      <c r="K59" s="199"/>
      <c r="L59" s="199"/>
    </row>
    <row r="60" spans="1:16" x14ac:dyDescent="0.2">
      <c r="A60" s="945">
        <v>1</v>
      </c>
      <c r="B60" s="944" t="s">
        <v>1420</v>
      </c>
      <c r="C60" s="249"/>
      <c r="D60" s="249"/>
      <c r="E60" s="249"/>
      <c r="F60" s="249"/>
      <c r="G60" s="249"/>
      <c r="H60" s="249"/>
      <c r="I60" s="249"/>
      <c r="J60" s="249"/>
      <c r="K60" s="249"/>
      <c r="L60" s="249"/>
    </row>
    <row r="61" spans="1:16" x14ac:dyDescent="0.2">
      <c r="A61" s="945">
        <v>2</v>
      </c>
      <c r="B61" s="99" t="s">
        <v>1421</v>
      </c>
    </row>
    <row r="62" spans="1:16" x14ac:dyDescent="0.2">
      <c r="A62" s="945">
        <v>3</v>
      </c>
      <c r="B62" s="99" t="s">
        <v>1422</v>
      </c>
      <c r="C62" s="943"/>
      <c r="D62" s="943"/>
      <c r="E62" s="943"/>
      <c r="F62" s="943"/>
      <c r="G62" s="943"/>
      <c r="H62" s="943"/>
      <c r="I62" s="943"/>
      <c r="J62" s="943"/>
      <c r="K62" s="943"/>
      <c r="L62" s="943"/>
    </row>
    <row r="63" spans="1:16" x14ac:dyDescent="0.2">
      <c r="A63" s="945">
        <v>4</v>
      </c>
      <c r="B63" s="996" t="s">
        <v>1423</v>
      </c>
      <c r="C63" s="996"/>
      <c r="D63" s="996"/>
      <c r="E63" s="996"/>
      <c r="F63" s="996"/>
      <c r="G63" s="996"/>
      <c r="H63" s="996"/>
    </row>
    <row r="64" spans="1:16" ht="11.45" customHeight="1" x14ac:dyDescent="0.2">
      <c r="A64" s="945">
        <v>5</v>
      </c>
      <c r="B64" s="1184" t="s">
        <v>1424</v>
      </c>
      <c r="C64" s="1184"/>
      <c r="D64" s="1184"/>
      <c r="E64" s="1184"/>
      <c r="F64" s="1184"/>
      <c r="G64" s="1184"/>
      <c r="H64" s="1184"/>
      <c r="I64" s="1184"/>
      <c r="J64" s="1184"/>
      <c r="K64" s="1184"/>
      <c r="L64" s="1184"/>
    </row>
    <row r="65" spans="1:13" s="99" customFormat="1" x14ac:dyDescent="0.2">
      <c r="A65" s="99">
        <v>6</v>
      </c>
      <c r="B65" s="99" t="s">
        <v>1425</v>
      </c>
      <c r="M65" s="947"/>
    </row>
    <row r="66" spans="1:13" x14ac:dyDescent="0.2">
      <c r="A66" s="99">
        <v>7</v>
      </c>
      <c r="B66" s="125" t="s">
        <v>1426</v>
      </c>
      <c r="C66" s="99"/>
      <c r="D66" s="99"/>
      <c r="E66" s="99"/>
      <c r="F66" s="99"/>
      <c r="G66" s="99"/>
      <c r="H66" s="99"/>
      <c r="I66" s="99"/>
      <c r="J66" s="99"/>
      <c r="K66" s="99"/>
      <c r="L66" s="99"/>
    </row>
  </sheetData>
  <dataConsolidate/>
  <mergeCells count="19">
    <mergeCell ref="B52:M52"/>
    <mergeCell ref="C3:M3"/>
    <mergeCell ref="H4:I4"/>
    <mergeCell ref="J4:K4"/>
    <mergeCell ref="B44:M44"/>
    <mergeCell ref="B45:M45"/>
    <mergeCell ref="B46:M46"/>
    <mergeCell ref="B47:M47"/>
    <mergeCell ref="B48:M48"/>
    <mergeCell ref="B49:M49"/>
    <mergeCell ref="B50:M50"/>
    <mergeCell ref="B51:M51"/>
    <mergeCell ref="B64:L64"/>
    <mergeCell ref="B53:M53"/>
    <mergeCell ref="B54:M54"/>
    <mergeCell ref="B55:M55"/>
    <mergeCell ref="B56:M56"/>
    <mergeCell ref="B57:M57"/>
    <mergeCell ref="B63:H63"/>
  </mergeCells>
  <hyperlinks>
    <hyperlink ref="C3" location="INDEX" display="Geothermal heat-only plant with electric heat pump, 2000m. _x000a_DH temperature 70/35 °C"/>
  </hyperlinks>
  <pageMargins left="0.7" right="0.7" top="0.75" bottom="0.75" header="0.3" footer="0.3"/>
  <pageSetup scale="60" orientation="portrait" r:id="rId1"/>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9"/>
  <dimension ref="A1:Q70"/>
  <sheetViews>
    <sheetView showGridLines="0" zoomScaleNormal="100" workbookViewId="0">
      <selection activeCell="A65" sqref="A65"/>
    </sheetView>
  </sheetViews>
  <sheetFormatPr defaultColWidth="9.140625" defaultRowHeight="15" x14ac:dyDescent="0.25"/>
  <cols>
    <col min="1" max="1" width="2.85546875" style="242" customWidth="1"/>
    <col min="2" max="2" width="28.28515625" style="242" customWidth="1"/>
    <col min="3" max="10" width="6.85546875" style="242" customWidth="1"/>
    <col min="11" max="11" width="5.85546875" style="242" customWidth="1"/>
    <col min="12" max="12" width="5.28515625" style="242" customWidth="1"/>
    <col min="13" max="13" width="4.42578125" style="242" customWidth="1"/>
    <col min="14" max="16384" width="9.140625" style="242"/>
  </cols>
  <sheetData>
    <row r="1" spans="1:12" ht="14.25" customHeight="1" x14ac:dyDescent="0.25">
      <c r="B1" s="258"/>
      <c r="C1" s="259"/>
      <c r="D1" s="259"/>
      <c r="E1" s="259"/>
      <c r="F1" s="259"/>
      <c r="G1" s="259"/>
      <c r="H1" s="184"/>
      <c r="I1" s="259"/>
      <c r="J1" s="259"/>
      <c r="K1" s="259"/>
      <c r="L1" s="259"/>
    </row>
    <row r="2" spans="1:12" ht="14.25" customHeight="1" x14ac:dyDescent="0.25">
      <c r="B2" s="258"/>
      <c r="C2" s="259"/>
      <c r="D2" s="259"/>
      <c r="E2" s="259"/>
      <c r="F2" s="259"/>
      <c r="G2" s="259"/>
      <c r="H2" s="184"/>
      <c r="I2" s="259"/>
      <c r="J2" s="259"/>
      <c r="K2" s="259"/>
      <c r="L2" s="259"/>
    </row>
    <row r="3" spans="1:12" ht="15" customHeight="1" x14ac:dyDescent="0.25">
      <c r="A3" s="199"/>
      <c r="B3" s="416" t="s">
        <v>0</v>
      </c>
      <c r="C3" s="984" t="s">
        <v>606</v>
      </c>
      <c r="D3" s="1035"/>
      <c r="E3" s="1035"/>
      <c r="F3" s="1035"/>
      <c r="G3" s="1035"/>
      <c r="H3" s="1035"/>
      <c r="I3" s="1035"/>
      <c r="J3" s="1035"/>
      <c r="K3" s="1035"/>
      <c r="L3" s="1004"/>
    </row>
    <row r="4" spans="1:12" ht="22.5" customHeight="1" x14ac:dyDescent="0.25">
      <c r="A4" s="199"/>
      <c r="B4" s="152"/>
      <c r="C4" s="153">
        <v>2015</v>
      </c>
      <c r="D4" s="153">
        <v>2020</v>
      </c>
      <c r="E4" s="153">
        <v>2030</v>
      </c>
      <c r="F4" s="153">
        <v>2050</v>
      </c>
      <c r="G4" s="1003" t="s">
        <v>2</v>
      </c>
      <c r="H4" s="1004"/>
      <c r="I4" s="1003" t="s">
        <v>3</v>
      </c>
      <c r="J4" s="1004"/>
      <c r="K4" s="153" t="s">
        <v>4</v>
      </c>
      <c r="L4" s="153" t="s">
        <v>5</v>
      </c>
    </row>
    <row r="5" spans="1:12" x14ac:dyDescent="0.25">
      <c r="A5" s="199"/>
      <c r="B5" s="422" t="s">
        <v>6</v>
      </c>
      <c r="C5" s="423"/>
      <c r="D5" s="423"/>
      <c r="E5" s="423"/>
      <c r="F5" s="423"/>
      <c r="G5" s="423" t="s">
        <v>7</v>
      </c>
      <c r="H5" s="423" t="s">
        <v>8</v>
      </c>
      <c r="I5" s="423" t="s">
        <v>7</v>
      </c>
      <c r="J5" s="423" t="s">
        <v>8</v>
      </c>
      <c r="K5" s="423"/>
      <c r="L5" s="424"/>
    </row>
    <row r="6" spans="1:12" ht="15.75" customHeight="1" x14ac:dyDescent="0.25">
      <c r="A6" s="199"/>
      <c r="B6" s="260" t="s">
        <v>844</v>
      </c>
      <c r="C6" s="419">
        <v>10000</v>
      </c>
      <c r="D6" s="419">
        <v>13000</v>
      </c>
      <c r="E6" s="419">
        <v>21000</v>
      </c>
      <c r="F6" s="419">
        <v>55000</v>
      </c>
      <c r="G6" s="419">
        <v>10000</v>
      </c>
      <c r="H6" s="419">
        <v>20000</v>
      </c>
      <c r="I6" s="419">
        <v>10000</v>
      </c>
      <c r="J6" s="419">
        <v>100000</v>
      </c>
      <c r="K6" s="159" t="s">
        <v>66</v>
      </c>
      <c r="L6" s="159"/>
    </row>
    <row r="7" spans="1:12" ht="15.75" customHeight="1" x14ac:dyDescent="0.25">
      <c r="A7" s="199"/>
      <c r="B7" s="260" t="s">
        <v>845</v>
      </c>
      <c r="C7" s="419">
        <v>1046</v>
      </c>
      <c r="D7" s="419">
        <v>1046</v>
      </c>
      <c r="E7" s="419">
        <v>1046</v>
      </c>
      <c r="F7" s="419">
        <v>1046</v>
      </c>
      <c r="G7" s="419">
        <v>1013</v>
      </c>
      <c r="H7" s="419">
        <v>1079</v>
      </c>
      <c r="I7" s="419">
        <v>1013</v>
      </c>
      <c r="J7" s="419">
        <v>1079</v>
      </c>
      <c r="K7" s="159" t="s">
        <v>607</v>
      </c>
      <c r="L7" s="159"/>
    </row>
    <row r="8" spans="1:12" ht="15.75" customHeight="1" x14ac:dyDescent="0.25">
      <c r="A8" s="199"/>
      <c r="B8" s="260" t="s">
        <v>846</v>
      </c>
      <c r="C8" s="159">
        <v>450</v>
      </c>
      <c r="D8" s="261">
        <v>472.95499999999998</v>
      </c>
      <c r="E8" s="261">
        <v>497.08</v>
      </c>
      <c r="F8" s="261">
        <v>522.43600000000004</v>
      </c>
      <c r="G8" s="261">
        <v>450</v>
      </c>
      <c r="H8" s="261">
        <v>495.90999999999997</v>
      </c>
      <c r="I8" s="261">
        <v>497.08</v>
      </c>
      <c r="J8" s="261">
        <v>547.79200000000014</v>
      </c>
      <c r="K8" s="159" t="s">
        <v>39</v>
      </c>
      <c r="L8" s="159">
        <v>4</v>
      </c>
    </row>
    <row r="9" spans="1:12" ht="15.75" customHeight="1" x14ac:dyDescent="0.25">
      <c r="A9" s="199"/>
      <c r="B9" s="262" t="s">
        <v>103</v>
      </c>
      <c r="C9" s="263">
        <v>0.43</v>
      </c>
      <c r="D9" s="263">
        <v>0.45</v>
      </c>
      <c r="E9" s="263">
        <v>0.48</v>
      </c>
      <c r="F9" s="263">
        <v>0.49946080305927348</v>
      </c>
      <c r="G9" s="263">
        <v>0.42</v>
      </c>
      <c r="H9" s="263">
        <v>0.49</v>
      </c>
      <c r="I9" s="263">
        <v>0.46</v>
      </c>
      <c r="J9" s="263">
        <v>0.54</v>
      </c>
      <c r="K9" s="159" t="s">
        <v>335</v>
      </c>
      <c r="L9" s="159"/>
    </row>
    <row r="10" spans="1:12" ht="26.25" customHeight="1" x14ac:dyDescent="0.25">
      <c r="A10" s="199"/>
      <c r="B10" s="260" t="s">
        <v>608</v>
      </c>
      <c r="C10" s="264">
        <v>3.0000000000000001E-3</v>
      </c>
      <c r="D10" s="264">
        <v>3.0000000000000001E-3</v>
      </c>
      <c r="E10" s="264">
        <v>3.0000000000000001E-3</v>
      </c>
      <c r="F10" s="264">
        <v>3.0000000000000001E-3</v>
      </c>
      <c r="G10" s="264">
        <v>2E-3</v>
      </c>
      <c r="H10" s="264">
        <v>4.0000000000000001E-3</v>
      </c>
      <c r="I10" s="264">
        <v>2E-3</v>
      </c>
      <c r="J10" s="264">
        <v>4.0000000000000001E-3</v>
      </c>
      <c r="K10" s="159"/>
      <c r="L10" s="159"/>
    </row>
    <row r="11" spans="1:12" ht="15.75" customHeight="1" x14ac:dyDescent="0.25">
      <c r="A11" s="199"/>
      <c r="B11" s="260" t="s">
        <v>13</v>
      </c>
      <c r="C11" s="264">
        <v>5.0000000000000001E-3</v>
      </c>
      <c r="D11" s="264">
        <v>5.0000000000000001E-3</v>
      </c>
      <c r="E11" s="264">
        <v>5.0000000000000001E-3</v>
      </c>
      <c r="F11" s="264">
        <v>5.0000000000000001E-3</v>
      </c>
      <c r="G11" s="265">
        <v>0</v>
      </c>
      <c r="H11" s="265">
        <v>0.01</v>
      </c>
      <c r="I11" s="265">
        <v>0</v>
      </c>
      <c r="J11" s="265">
        <v>0.01</v>
      </c>
      <c r="K11" s="159" t="s">
        <v>54</v>
      </c>
      <c r="L11" s="159"/>
    </row>
    <row r="12" spans="1:12" ht="15.75" customHeight="1" x14ac:dyDescent="0.25">
      <c r="A12" s="199"/>
      <c r="B12" s="152" t="s">
        <v>16</v>
      </c>
      <c r="C12" s="419">
        <v>30</v>
      </c>
      <c r="D12" s="419">
        <v>30</v>
      </c>
      <c r="E12" s="419">
        <v>30</v>
      </c>
      <c r="F12" s="419">
        <v>30</v>
      </c>
      <c r="G12" s="419">
        <v>30</v>
      </c>
      <c r="H12" s="419">
        <v>30</v>
      </c>
      <c r="I12" s="419">
        <v>30</v>
      </c>
      <c r="J12" s="419">
        <v>30</v>
      </c>
      <c r="K12" s="419" t="s">
        <v>64</v>
      </c>
      <c r="L12" s="159">
        <v>17</v>
      </c>
    </row>
    <row r="13" spans="1:12" ht="15.75" customHeight="1" x14ac:dyDescent="0.25">
      <c r="A13" s="199"/>
      <c r="B13" s="152" t="s">
        <v>18</v>
      </c>
      <c r="C13" s="419">
        <v>0.25</v>
      </c>
      <c r="D13" s="419">
        <v>0.25</v>
      </c>
      <c r="E13" s="419">
        <v>0.25</v>
      </c>
      <c r="F13" s="419">
        <v>0.25</v>
      </c>
      <c r="G13" s="419">
        <v>0.25</v>
      </c>
      <c r="H13" s="419">
        <v>0.25</v>
      </c>
      <c r="I13" s="419">
        <v>0.25</v>
      </c>
      <c r="J13" s="419">
        <v>0.25</v>
      </c>
      <c r="K13" s="419"/>
      <c r="L13" s="159"/>
    </row>
    <row r="14" spans="1:12" ht="21.75" customHeight="1" x14ac:dyDescent="0.25">
      <c r="A14" s="199"/>
      <c r="B14" s="152" t="s">
        <v>847</v>
      </c>
      <c r="C14" s="170">
        <v>6.7</v>
      </c>
      <c r="D14" s="170">
        <v>6.3</v>
      </c>
      <c r="E14" s="170">
        <v>6</v>
      </c>
      <c r="F14" s="170">
        <v>5.7</v>
      </c>
      <c r="G14" s="170">
        <v>6</v>
      </c>
      <c r="H14" s="170">
        <v>6.7</v>
      </c>
      <c r="I14" s="170">
        <v>5.5</v>
      </c>
      <c r="J14" s="170">
        <v>6</v>
      </c>
      <c r="K14" s="419" t="s">
        <v>50</v>
      </c>
      <c r="L14" s="159"/>
    </row>
    <row r="15" spans="1:12" ht="15.75" customHeight="1" x14ac:dyDescent="0.25">
      <c r="A15" s="199"/>
      <c r="B15" s="1090" t="s">
        <v>21</v>
      </c>
      <c r="C15" s="1091"/>
      <c r="D15" s="1091"/>
      <c r="E15" s="1091"/>
      <c r="F15" s="1091"/>
      <c r="G15" s="1091"/>
      <c r="H15" s="1091"/>
      <c r="I15" s="1091"/>
      <c r="J15" s="1091"/>
      <c r="K15" s="1091"/>
      <c r="L15" s="1092"/>
    </row>
    <row r="16" spans="1:12" ht="15.75" customHeight="1" x14ac:dyDescent="0.25">
      <c r="A16" s="199"/>
      <c r="B16" s="266" t="s">
        <v>22</v>
      </c>
      <c r="C16" s="267" t="s">
        <v>83</v>
      </c>
      <c r="D16" s="267" t="s">
        <v>83</v>
      </c>
      <c r="E16" s="267" t="s">
        <v>83</v>
      </c>
      <c r="F16" s="267" t="s">
        <v>83</v>
      </c>
      <c r="G16" s="267" t="s">
        <v>83</v>
      </c>
      <c r="H16" s="267" t="s">
        <v>83</v>
      </c>
      <c r="I16" s="267" t="s">
        <v>83</v>
      </c>
      <c r="J16" s="267" t="s">
        <v>83</v>
      </c>
      <c r="K16" s="267"/>
      <c r="L16" s="268"/>
    </row>
    <row r="17" spans="1:12" x14ac:dyDescent="0.25">
      <c r="A17" s="199"/>
      <c r="B17" s="266" t="s">
        <v>24</v>
      </c>
      <c r="C17" s="267" t="s">
        <v>83</v>
      </c>
      <c r="D17" s="267" t="s">
        <v>83</v>
      </c>
      <c r="E17" s="267" t="s">
        <v>83</v>
      </c>
      <c r="F17" s="267" t="s">
        <v>83</v>
      </c>
      <c r="G17" s="267" t="s">
        <v>83</v>
      </c>
      <c r="H17" s="267" t="s">
        <v>83</v>
      </c>
      <c r="I17" s="267" t="s">
        <v>83</v>
      </c>
      <c r="J17" s="267" t="s">
        <v>83</v>
      </c>
      <c r="K17" s="267"/>
      <c r="L17" s="268"/>
    </row>
    <row r="18" spans="1:12" x14ac:dyDescent="0.25">
      <c r="A18" s="199"/>
      <c r="B18" s="266" t="s">
        <v>88</v>
      </c>
      <c r="C18" s="267" t="s">
        <v>83</v>
      </c>
      <c r="D18" s="267" t="s">
        <v>83</v>
      </c>
      <c r="E18" s="267" t="s">
        <v>83</v>
      </c>
      <c r="F18" s="267" t="s">
        <v>83</v>
      </c>
      <c r="G18" s="267" t="s">
        <v>83</v>
      </c>
      <c r="H18" s="267" t="s">
        <v>83</v>
      </c>
      <c r="I18" s="267" t="s">
        <v>83</v>
      </c>
      <c r="J18" s="267" t="s">
        <v>83</v>
      </c>
      <c r="K18" s="267" t="s">
        <v>46</v>
      </c>
      <c r="L18" s="268"/>
    </row>
    <row r="19" spans="1:12" x14ac:dyDescent="0.25">
      <c r="A19" s="199"/>
      <c r="B19" s="266" t="s">
        <v>89</v>
      </c>
      <c r="C19" s="267" t="s">
        <v>83</v>
      </c>
      <c r="D19" s="267" t="s">
        <v>83</v>
      </c>
      <c r="E19" s="267" t="s">
        <v>83</v>
      </c>
      <c r="F19" s="267" t="s">
        <v>83</v>
      </c>
      <c r="G19" s="267" t="s">
        <v>83</v>
      </c>
      <c r="H19" s="267" t="s">
        <v>83</v>
      </c>
      <c r="I19" s="267" t="s">
        <v>83</v>
      </c>
      <c r="J19" s="267" t="s">
        <v>83</v>
      </c>
      <c r="K19" s="267"/>
      <c r="L19" s="268"/>
    </row>
    <row r="20" spans="1:12" ht="15" customHeight="1" x14ac:dyDescent="0.25">
      <c r="A20" s="199"/>
      <c r="B20" s="266" t="s">
        <v>90</v>
      </c>
      <c r="C20" s="267" t="s">
        <v>83</v>
      </c>
      <c r="D20" s="267" t="s">
        <v>83</v>
      </c>
      <c r="E20" s="267" t="s">
        <v>83</v>
      </c>
      <c r="F20" s="267" t="s">
        <v>83</v>
      </c>
      <c r="G20" s="267" t="s">
        <v>83</v>
      </c>
      <c r="H20" s="267" t="s">
        <v>83</v>
      </c>
      <c r="I20" s="267" t="s">
        <v>83</v>
      </c>
      <c r="J20" s="267" t="s">
        <v>83</v>
      </c>
      <c r="K20" s="267"/>
      <c r="L20" s="268"/>
    </row>
    <row r="21" spans="1:12" ht="15" customHeight="1" x14ac:dyDescent="0.25">
      <c r="A21" s="199"/>
      <c r="B21" s="1090" t="s">
        <v>91</v>
      </c>
      <c r="C21" s="1091"/>
      <c r="D21" s="1091"/>
      <c r="E21" s="1091"/>
      <c r="F21" s="1091"/>
      <c r="G21" s="1091"/>
      <c r="H21" s="1091"/>
      <c r="I21" s="1091"/>
      <c r="J21" s="1091"/>
      <c r="K21" s="1091"/>
      <c r="L21" s="1092"/>
    </row>
    <row r="22" spans="1:12" x14ac:dyDescent="0.25">
      <c r="A22" s="199"/>
      <c r="B22" s="266" t="s">
        <v>848</v>
      </c>
      <c r="C22" s="269">
        <v>0</v>
      </c>
      <c r="D22" s="269">
        <v>0</v>
      </c>
      <c r="E22" s="269">
        <v>0</v>
      </c>
      <c r="F22" s="269">
        <v>0</v>
      </c>
      <c r="G22" s="269">
        <v>0</v>
      </c>
      <c r="H22" s="269">
        <v>0</v>
      </c>
      <c r="I22" s="269">
        <v>0</v>
      </c>
      <c r="J22" s="269">
        <v>0</v>
      </c>
      <c r="K22" s="270"/>
      <c r="L22" s="271"/>
    </row>
    <row r="23" spans="1:12" ht="15" customHeight="1" x14ac:dyDescent="0.25">
      <c r="A23" s="199"/>
      <c r="B23" s="266" t="s">
        <v>590</v>
      </c>
      <c r="C23" s="269">
        <v>0</v>
      </c>
      <c r="D23" s="269">
        <v>0</v>
      </c>
      <c r="E23" s="269">
        <v>0</v>
      </c>
      <c r="F23" s="269">
        <v>0</v>
      </c>
      <c r="G23" s="269">
        <v>0</v>
      </c>
      <c r="H23" s="269">
        <v>0</v>
      </c>
      <c r="I23" s="269">
        <v>0</v>
      </c>
      <c r="J23" s="269">
        <v>0</v>
      </c>
      <c r="K23" s="267"/>
      <c r="L23" s="272"/>
    </row>
    <row r="24" spans="1:12" x14ac:dyDescent="0.25">
      <c r="A24" s="199"/>
      <c r="B24" s="266" t="s">
        <v>92</v>
      </c>
      <c r="C24" s="269">
        <v>0</v>
      </c>
      <c r="D24" s="269">
        <v>0</v>
      </c>
      <c r="E24" s="269">
        <v>0</v>
      </c>
      <c r="F24" s="269">
        <v>0</v>
      </c>
      <c r="G24" s="269">
        <v>0</v>
      </c>
      <c r="H24" s="269">
        <v>0</v>
      </c>
      <c r="I24" s="269">
        <v>0</v>
      </c>
      <c r="J24" s="269">
        <v>0</v>
      </c>
      <c r="K24" s="267"/>
      <c r="L24" s="272"/>
    </row>
    <row r="25" spans="1:12" ht="15" customHeight="1" x14ac:dyDescent="0.25">
      <c r="A25" s="199"/>
      <c r="B25" s="266" t="s">
        <v>93</v>
      </c>
      <c r="C25" s="269">
        <v>0</v>
      </c>
      <c r="D25" s="269">
        <v>0</v>
      </c>
      <c r="E25" s="269">
        <v>0</v>
      </c>
      <c r="F25" s="269">
        <v>0</v>
      </c>
      <c r="G25" s="269">
        <v>0</v>
      </c>
      <c r="H25" s="269">
        <v>0</v>
      </c>
      <c r="I25" s="269">
        <v>0</v>
      </c>
      <c r="J25" s="269">
        <v>0</v>
      </c>
      <c r="K25" s="273"/>
      <c r="L25" s="272"/>
    </row>
    <row r="26" spans="1:12" x14ac:dyDescent="0.25">
      <c r="A26" s="199"/>
      <c r="B26" s="987" t="s">
        <v>25</v>
      </c>
      <c r="C26" s="988"/>
      <c r="D26" s="988"/>
      <c r="E26" s="988"/>
      <c r="F26" s="988"/>
      <c r="G26" s="988"/>
      <c r="H26" s="988"/>
      <c r="I26" s="988"/>
      <c r="J26" s="988"/>
      <c r="K26" s="988"/>
      <c r="L26" s="989"/>
    </row>
    <row r="27" spans="1:12" ht="33.75" x14ac:dyDescent="0.25">
      <c r="A27" s="199"/>
      <c r="B27" s="152" t="s">
        <v>849</v>
      </c>
      <c r="C27" s="274">
        <v>428.88888888888886</v>
      </c>
      <c r="D27" s="274">
        <v>395.38645325665232</v>
      </c>
      <c r="E27" s="274">
        <v>362.11475014082242</v>
      </c>
      <c r="F27" s="274">
        <v>325.39870912417979</v>
      </c>
      <c r="G27" s="274">
        <v>371.0350668468069</v>
      </c>
      <c r="H27" s="274">
        <v>422.22222222222229</v>
      </c>
      <c r="I27" s="274">
        <v>292.08166603382296</v>
      </c>
      <c r="J27" s="274">
        <v>362.11475014082242</v>
      </c>
      <c r="K27" s="419" t="s">
        <v>609</v>
      </c>
      <c r="L27" s="419"/>
    </row>
    <row r="28" spans="1:12" x14ac:dyDescent="0.25">
      <c r="A28" s="199"/>
      <c r="B28" s="266" t="s">
        <v>610</v>
      </c>
      <c r="C28" s="419">
        <v>85</v>
      </c>
      <c r="D28" s="419">
        <v>85</v>
      </c>
      <c r="E28" s="419">
        <v>85</v>
      </c>
      <c r="F28" s="419">
        <v>85</v>
      </c>
      <c r="G28" s="419">
        <v>85</v>
      </c>
      <c r="H28" s="419">
        <v>85</v>
      </c>
      <c r="I28" s="419">
        <v>85</v>
      </c>
      <c r="J28" s="419">
        <v>85</v>
      </c>
      <c r="K28" s="419" t="s">
        <v>611</v>
      </c>
      <c r="L28" s="419"/>
    </row>
    <row r="29" spans="1:12" x14ac:dyDescent="0.25">
      <c r="A29" s="199"/>
      <c r="B29" s="266" t="s">
        <v>612</v>
      </c>
      <c r="C29" s="419">
        <v>15</v>
      </c>
      <c r="D29" s="419">
        <v>15</v>
      </c>
      <c r="E29" s="419">
        <v>15</v>
      </c>
      <c r="F29" s="419">
        <v>15</v>
      </c>
      <c r="G29" s="419">
        <v>15</v>
      </c>
      <c r="H29" s="419">
        <v>15</v>
      </c>
      <c r="I29" s="419">
        <v>15</v>
      </c>
      <c r="J29" s="419">
        <v>15</v>
      </c>
      <c r="K29" s="419" t="s">
        <v>611</v>
      </c>
      <c r="L29" s="419"/>
    </row>
    <row r="30" spans="1:12" ht="22.5" x14ac:dyDescent="0.25">
      <c r="A30" s="199"/>
      <c r="B30" s="152" t="s">
        <v>850</v>
      </c>
      <c r="C30" s="274">
        <v>60</v>
      </c>
      <c r="D30" s="274">
        <v>57</v>
      </c>
      <c r="E30" s="274">
        <v>54</v>
      </c>
      <c r="F30" s="274">
        <v>52</v>
      </c>
      <c r="G30" s="274">
        <v>41</v>
      </c>
      <c r="H30" s="274">
        <v>75</v>
      </c>
      <c r="I30" s="274">
        <v>37</v>
      </c>
      <c r="J30" s="274">
        <v>68</v>
      </c>
      <c r="K30" s="419" t="s">
        <v>613</v>
      </c>
      <c r="L30" s="419"/>
    </row>
    <row r="31" spans="1:12" ht="33.75" x14ac:dyDescent="0.25">
      <c r="A31" s="199"/>
      <c r="B31" s="152" t="s">
        <v>851</v>
      </c>
      <c r="C31" s="274">
        <v>488.88888888888886</v>
      </c>
      <c r="D31" s="274">
        <v>452.38645325665232</v>
      </c>
      <c r="E31" s="274">
        <v>416.11475014082242</v>
      </c>
      <c r="F31" s="274">
        <v>377.39870912417979</v>
      </c>
      <c r="G31" s="274">
        <v>412.0350668468069</v>
      </c>
      <c r="H31" s="274">
        <v>497.22222222222229</v>
      </c>
      <c r="I31" s="274">
        <v>329.08166603382296</v>
      </c>
      <c r="J31" s="274">
        <v>430.11475014082242</v>
      </c>
      <c r="K31" s="419" t="s">
        <v>44</v>
      </c>
      <c r="L31" s="419"/>
    </row>
    <row r="32" spans="1:12" x14ac:dyDescent="0.25">
      <c r="A32" s="199"/>
      <c r="B32" s="152" t="s">
        <v>852</v>
      </c>
      <c r="C32" s="275">
        <v>0.09</v>
      </c>
      <c r="D32" s="275">
        <v>0.09</v>
      </c>
      <c r="E32" s="275">
        <v>0.08</v>
      </c>
      <c r="F32" s="275">
        <v>0.08</v>
      </c>
      <c r="G32" s="275">
        <v>0.08</v>
      </c>
      <c r="H32" s="275">
        <v>0.1</v>
      </c>
      <c r="I32" s="275">
        <v>7.0000000000000007E-2</v>
      </c>
      <c r="J32" s="275">
        <v>0.08</v>
      </c>
      <c r="K32" s="419" t="s">
        <v>15</v>
      </c>
      <c r="L32" s="419"/>
    </row>
    <row r="33" spans="1:12" x14ac:dyDescent="0.25">
      <c r="A33" s="199"/>
      <c r="B33" s="260" t="s">
        <v>853</v>
      </c>
      <c r="C33" s="275">
        <v>0.19</v>
      </c>
      <c r="D33" s="275">
        <v>0.21</v>
      </c>
      <c r="E33" s="275">
        <v>0.3</v>
      </c>
      <c r="F33" s="275">
        <v>0.35</v>
      </c>
      <c r="G33" s="275">
        <v>0.14000000000000001</v>
      </c>
      <c r="H33" s="275">
        <v>0.28000000000000003</v>
      </c>
      <c r="I33" s="275">
        <v>0.23</v>
      </c>
      <c r="J33" s="275">
        <v>0.47</v>
      </c>
      <c r="K33" s="419"/>
      <c r="L33" s="419"/>
    </row>
    <row r="34" spans="1:12" ht="22.5" x14ac:dyDescent="0.25">
      <c r="A34" s="199"/>
      <c r="B34" s="276" t="s">
        <v>854</v>
      </c>
      <c r="C34" s="275">
        <v>0.19</v>
      </c>
      <c r="D34" s="275">
        <v>0.21</v>
      </c>
      <c r="E34" s="275">
        <v>0.3</v>
      </c>
      <c r="F34" s="275">
        <v>0.35</v>
      </c>
      <c r="G34" s="275">
        <v>0.14000000000000001</v>
      </c>
      <c r="H34" s="275">
        <v>0.28000000000000003</v>
      </c>
      <c r="I34" s="275">
        <v>0.23</v>
      </c>
      <c r="J34" s="275">
        <v>0.47</v>
      </c>
      <c r="K34" s="160"/>
      <c r="L34" s="160"/>
    </row>
    <row r="35" spans="1:12" ht="22.5" x14ac:dyDescent="0.25">
      <c r="A35" s="199"/>
      <c r="B35" s="276" t="s">
        <v>855</v>
      </c>
      <c r="C35" s="160">
        <v>0</v>
      </c>
      <c r="D35" s="160">
        <v>0</v>
      </c>
      <c r="E35" s="160">
        <v>0</v>
      </c>
      <c r="F35" s="160">
        <v>0</v>
      </c>
      <c r="G35" s="274">
        <v>0</v>
      </c>
      <c r="H35" s="274">
        <v>0</v>
      </c>
      <c r="I35" s="274">
        <v>0</v>
      </c>
      <c r="J35" s="274">
        <v>0</v>
      </c>
      <c r="K35" s="160"/>
      <c r="L35" s="160"/>
    </row>
    <row r="36" spans="1:12" x14ac:dyDescent="0.25">
      <c r="A36" s="199"/>
      <c r="B36" s="154" t="s">
        <v>33</v>
      </c>
      <c r="C36" s="155"/>
      <c r="D36" s="155"/>
      <c r="E36" s="155"/>
      <c r="F36" s="155"/>
      <c r="G36" s="155"/>
      <c r="H36" s="155"/>
      <c r="I36" s="155"/>
      <c r="J36" s="155"/>
      <c r="K36" s="155"/>
      <c r="L36" s="156"/>
    </row>
    <row r="37" spans="1:12" ht="33.75" x14ac:dyDescent="0.25">
      <c r="A37" s="199"/>
      <c r="B37" s="152" t="s">
        <v>614</v>
      </c>
      <c r="C37" s="160">
        <v>193</v>
      </c>
      <c r="D37" s="160">
        <v>187</v>
      </c>
      <c r="E37" s="160">
        <v>180</v>
      </c>
      <c r="F37" s="160">
        <v>170</v>
      </c>
      <c r="G37" s="160">
        <v>184</v>
      </c>
      <c r="H37" s="160">
        <v>190</v>
      </c>
      <c r="I37" s="160">
        <v>160</v>
      </c>
      <c r="J37" s="160">
        <v>180</v>
      </c>
      <c r="K37" s="160" t="s">
        <v>615</v>
      </c>
      <c r="L37" s="160">
        <v>16</v>
      </c>
    </row>
    <row r="38" spans="1:12" x14ac:dyDescent="0.25">
      <c r="A38" s="199"/>
      <c r="B38" s="277" t="s">
        <v>616</v>
      </c>
      <c r="C38" s="275">
        <v>4.0500000000000001E-2</v>
      </c>
      <c r="D38" s="275">
        <v>4.2565949999999998E-2</v>
      </c>
      <c r="E38" s="275">
        <v>3.97664E-2</v>
      </c>
      <c r="F38" s="275">
        <v>4.1794880000000006E-2</v>
      </c>
      <c r="G38" s="275">
        <v>3.9672800000000001E-2</v>
      </c>
      <c r="H38" s="275">
        <v>4.4999999999999998E-2</v>
      </c>
      <c r="I38" s="275">
        <v>3.8345440000000015E-2</v>
      </c>
      <c r="J38" s="275">
        <v>3.97664E-2</v>
      </c>
      <c r="K38" s="160" t="s">
        <v>15</v>
      </c>
      <c r="L38" s="160"/>
    </row>
    <row r="39" spans="1:12" x14ac:dyDescent="0.25">
      <c r="A39" s="199"/>
      <c r="B39" s="197"/>
      <c r="C39" s="251"/>
      <c r="D39" s="251"/>
      <c r="E39" s="251"/>
      <c r="F39" s="251"/>
      <c r="G39" s="190"/>
      <c r="H39" s="190"/>
      <c r="I39" s="190"/>
      <c r="J39" s="190"/>
      <c r="K39" s="251"/>
      <c r="L39" s="251"/>
    </row>
    <row r="40" spans="1:12" x14ac:dyDescent="0.25">
      <c r="A40" s="199"/>
      <c r="B40" s="247"/>
      <c r="C40" s="189"/>
      <c r="D40" s="189"/>
      <c r="E40" s="189"/>
      <c r="F40" s="189"/>
      <c r="G40" s="189"/>
      <c r="H40" s="189"/>
      <c r="I40" s="189"/>
      <c r="J40" s="189"/>
      <c r="K40" s="188"/>
      <c r="L40" s="250"/>
    </row>
    <row r="41" spans="1:12" x14ac:dyDescent="0.25">
      <c r="A41" s="187" t="s">
        <v>617</v>
      </c>
      <c r="B41" s="199"/>
      <c r="C41" s="199"/>
      <c r="D41" s="199"/>
      <c r="E41" s="199"/>
      <c r="F41" s="199"/>
      <c r="G41" s="199"/>
      <c r="H41" s="199"/>
      <c r="I41" s="199"/>
      <c r="J41" s="199"/>
      <c r="K41" s="199"/>
      <c r="L41" s="199"/>
    </row>
    <row r="42" spans="1:12" x14ac:dyDescent="0.25">
      <c r="A42" s="204" t="s">
        <v>39</v>
      </c>
      <c r="B42" s="246" t="s">
        <v>618</v>
      </c>
      <c r="C42" s="246"/>
      <c r="D42" s="246"/>
      <c r="E42" s="246"/>
      <c r="F42" s="246"/>
      <c r="G42" s="246"/>
      <c r="H42" s="246"/>
      <c r="I42" s="246"/>
      <c r="J42" s="246"/>
      <c r="K42" s="246"/>
      <c r="L42" s="246"/>
    </row>
    <row r="43" spans="1:12" ht="15" customHeight="1" x14ac:dyDescent="0.25">
      <c r="A43" s="204" t="s">
        <v>15</v>
      </c>
      <c r="B43" s="1009" t="s">
        <v>619</v>
      </c>
      <c r="C43" s="1009"/>
      <c r="D43" s="1009"/>
      <c r="E43" s="1009"/>
      <c r="F43" s="1009"/>
      <c r="G43" s="1009"/>
      <c r="H43" s="1009"/>
      <c r="I43" s="1009"/>
      <c r="J43" s="1009"/>
      <c r="K43" s="1009"/>
      <c r="L43" s="1009"/>
    </row>
    <row r="44" spans="1:12" ht="15" customHeight="1" x14ac:dyDescent="0.25">
      <c r="A44" s="204" t="s">
        <v>20</v>
      </c>
      <c r="B44" s="996" t="s">
        <v>620</v>
      </c>
      <c r="C44" s="996"/>
      <c r="D44" s="996"/>
      <c r="E44" s="996"/>
      <c r="F44" s="996"/>
      <c r="G44" s="996"/>
      <c r="H44" s="996"/>
      <c r="I44" s="996"/>
      <c r="J44" s="996"/>
      <c r="K44" s="996"/>
      <c r="L44" s="996"/>
    </row>
    <row r="45" spans="1:12" x14ac:dyDescent="0.25">
      <c r="A45" s="204" t="s">
        <v>23</v>
      </c>
      <c r="B45" s="246" t="s">
        <v>621</v>
      </c>
      <c r="C45" s="246"/>
      <c r="D45" s="246"/>
      <c r="E45" s="246"/>
      <c r="F45" s="246"/>
      <c r="G45" s="246"/>
      <c r="H45" s="246"/>
      <c r="I45" s="246"/>
      <c r="J45" s="246"/>
      <c r="K45" s="246"/>
      <c r="L45" s="246"/>
    </row>
    <row r="46" spans="1:12" ht="15" customHeight="1" x14ac:dyDescent="0.25">
      <c r="A46" s="204" t="s">
        <v>44</v>
      </c>
      <c r="B46" s="996" t="s">
        <v>622</v>
      </c>
      <c r="C46" s="996"/>
      <c r="D46" s="996"/>
      <c r="E46" s="996"/>
      <c r="F46" s="996"/>
      <c r="G46" s="996"/>
      <c r="H46" s="996"/>
      <c r="I46" s="996"/>
      <c r="J46" s="996"/>
      <c r="K46" s="996"/>
      <c r="L46" s="996"/>
    </row>
    <row r="47" spans="1:12" x14ac:dyDescent="0.25">
      <c r="A47" s="204" t="s">
        <v>46</v>
      </c>
      <c r="B47" s="246" t="s">
        <v>623</v>
      </c>
      <c r="C47" s="246"/>
      <c r="D47" s="246"/>
      <c r="E47" s="246"/>
      <c r="F47" s="246"/>
      <c r="G47" s="246"/>
      <c r="H47" s="246"/>
      <c r="I47" s="246"/>
      <c r="J47" s="246"/>
      <c r="K47" s="246"/>
      <c r="L47" s="246"/>
    </row>
    <row r="48" spans="1:12" x14ac:dyDescent="0.25">
      <c r="A48" s="204" t="s">
        <v>31</v>
      </c>
      <c r="B48" s="246" t="s">
        <v>624</v>
      </c>
      <c r="C48" s="244"/>
      <c r="D48" s="244"/>
      <c r="E48" s="244"/>
      <c r="F48" s="244"/>
      <c r="G48" s="244"/>
      <c r="H48" s="244"/>
      <c r="I48" s="244"/>
      <c r="J48" s="244"/>
      <c r="K48" s="244"/>
      <c r="L48" s="244"/>
    </row>
    <row r="49" spans="1:17" x14ac:dyDescent="0.25">
      <c r="A49" s="204"/>
      <c r="B49" s="191" t="s">
        <v>625</v>
      </c>
      <c r="C49" s="192" t="s">
        <v>626</v>
      </c>
      <c r="D49" s="193">
        <v>5000</v>
      </c>
      <c r="E49" s="193">
        <v>10000</v>
      </c>
      <c r="F49" s="193">
        <v>20000</v>
      </c>
      <c r="G49" s="193">
        <v>50000</v>
      </c>
      <c r="H49" s="193">
        <v>100000</v>
      </c>
      <c r="I49" s="248"/>
      <c r="J49" s="248"/>
      <c r="K49" s="248"/>
      <c r="L49" s="248"/>
    </row>
    <row r="50" spans="1:17" x14ac:dyDescent="0.25">
      <c r="A50" s="204"/>
      <c r="B50" s="191" t="s">
        <v>627</v>
      </c>
      <c r="C50" s="192" t="s">
        <v>628</v>
      </c>
      <c r="D50" s="193">
        <v>216</v>
      </c>
      <c r="E50" s="193">
        <v>193.33333333333334</v>
      </c>
      <c r="F50" s="193">
        <v>180</v>
      </c>
      <c r="G50" s="193">
        <v>174.66666666666666</v>
      </c>
      <c r="H50" s="193">
        <v>170</v>
      </c>
      <c r="I50" s="248"/>
      <c r="J50" s="248"/>
      <c r="K50" s="248"/>
      <c r="L50" s="248"/>
    </row>
    <row r="51" spans="1:17" x14ac:dyDescent="0.25">
      <c r="A51" s="204"/>
      <c r="B51" s="191" t="s">
        <v>629</v>
      </c>
      <c r="C51" s="192" t="s">
        <v>630</v>
      </c>
      <c r="D51" s="194">
        <v>1.08</v>
      </c>
      <c r="E51" s="194">
        <v>1.9333333333333336</v>
      </c>
      <c r="F51" s="194">
        <v>3.6</v>
      </c>
      <c r="G51" s="194">
        <v>8.7333333333333325</v>
      </c>
      <c r="H51" s="194">
        <v>17</v>
      </c>
      <c r="I51" s="248"/>
      <c r="J51" s="248"/>
      <c r="K51" s="248"/>
      <c r="L51" s="248"/>
    </row>
    <row r="52" spans="1:17" ht="15" customHeight="1" x14ac:dyDescent="0.25">
      <c r="A52" s="204" t="s">
        <v>35</v>
      </c>
      <c r="B52" s="1000" t="s">
        <v>631</v>
      </c>
      <c r="C52" s="1000"/>
      <c r="D52" s="1000"/>
      <c r="E52" s="1000"/>
      <c r="F52" s="1000"/>
      <c r="G52" s="1000"/>
      <c r="H52" s="1000"/>
      <c r="I52" s="1000"/>
      <c r="J52" s="1000"/>
      <c r="K52" s="1000"/>
      <c r="L52" s="1000"/>
      <c r="M52" s="1000"/>
      <c r="N52" s="1000"/>
      <c r="O52" s="1000"/>
      <c r="P52" s="1000"/>
      <c r="Q52" s="1000"/>
    </row>
    <row r="53" spans="1:17" ht="15" customHeight="1" x14ac:dyDescent="0.25">
      <c r="A53" s="204" t="s">
        <v>64</v>
      </c>
      <c r="B53" s="1000" t="s">
        <v>632</v>
      </c>
      <c r="C53" s="1000"/>
      <c r="D53" s="1000"/>
      <c r="E53" s="1000"/>
      <c r="F53" s="1000"/>
      <c r="G53" s="1000"/>
      <c r="H53" s="1000"/>
      <c r="I53" s="1000"/>
      <c r="J53" s="1000"/>
      <c r="K53" s="1000"/>
      <c r="L53" s="1000"/>
      <c r="M53" s="1000"/>
      <c r="N53" s="1000"/>
      <c r="O53" s="1000"/>
      <c r="P53" s="1000"/>
      <c r="Q53" s="1000"/>
    </row>
    <row r="54" spans="1:17" ht="15" customHeight="1" x14ac:dyDescent="0.25">
      <c r="A54" s="204" t="s">
        <v>50</v>
      </c>
      <c r="B54" s="1000" t="s">
        <v>633</v>
      </c>
      <c r="C54" s="1000"/>
      <c r="D54" s="1000"/>
      <c r="E54" s="1000"/>
      <c r="F54" s="1000"/>
      <c r="G54" s="1000"/>
      <c r="H54" s="1000"/>
      <c r="I54" s="1000"/>
      <c r="J54" s="1000"/>
      <c r="K54" s="1000"/>
      <c r="L54" s="1000"/>
      <c r="M54" s="1000"/>
      <c r="N54" s="1000"/>
      <c r="O54" s="1000"/>
      <c r="P54" s="1000"/>
      <c r="Q54" s="1000"/>
    </row>
    <row r="55" spans="1:17" ht="15" customHeight="1" x14ac:dyDescent="0.25">
      <c r="A55" s="204" t="s">
        <v>54</v>
      </c>
      <c r="B55" s="1000" t="s">
        <v>634</v>
      </c>
      <c r="C55" s="1000"/>
      <c r="D55" s="1000"/>
      <c r="E55" s="1000"/>
      <c r="F55" s="1000"/>
      <c r="G55" s="1000"/>
      <c r="H55" s="1000"/>
      <c r="I55" s="1000"/>
      <c r="J55" s="1000"/>
      <c r="K55" s="1000"/>
      <c r="L55" s="1000"/>
      <c r="M55" s="1000"/>
      <c r="N55" s="1000"/>
      <c r="O55" s="1000"/>
      <c r="P55" s="1000"/>
      <c r="Q55" s="1000"/>
    </row>
    <row r="56" spans="1:17" ht="15" customHeight="1" x14ac:dyDescent="0.25">
      <c r="A56" s="204" t="s">
        <v>66</v>
      </c>
      <c r="B56" s="1000" t="s">
        <v>635</v>
      </c>
      <c r="C56" s="1000"/>
      <c r="D56" s="1000"/>
      <c r="E56" s="1000"/>
      <c r="F56" s="1000"/>
      <c r="G56" s="1000"/>
      <c r="H56" s="1000"/>
      <c r="I56" s="1000"/>
      <c r="J56" s="1000"/>
      <c r="K56" s="1000"/>
      <c r="L56" s="1000"/>
      <c r="M56" s="1000"/>
      <c r="N56" s="1000"/>
      <c r="O56" s="1000"/>
      <c r="P56" s="1000"/>
      <c r="Q56" s="1000"/>
    </row>
    <row r="57" spans="1:17" ht="15" customHeight="1" x14ac:dyDescent="0.25">
      <c r="A57" s="204" t="s">
        <v>67</v>
      </c>
      <c r="B57" s="1000" t="s">
        <v>636</v>
      </c>
      <c r="C57" s="1000"/>
      <c r="D57" s="1000"/>
      <c r="E57" s="1000"/>
      <c r="F57" s="1000"/>
      <c r="G57" s="1000"/>
      <c r="H57" s="1000"/>
      <c r="I57" s="1000"/>
      <c r="J57" s="1000"/>
      <c r="K57" s="1000"/>
      <c r="L57" s="1000"/>
      <c r="M57" s="1000"/>
      <c r="N57" s="1000"/>
      <c r="O57" s="1000"/>
      <c r="P57" s="1000"/>
      <c r="Q57" s="1000"/>
    </row>
    <row r="58" spans="1:17" x14ac:dyDescent="0.25">
      <c r="A58" s="204" t="s">
        <v>68</v>
      </c>
      <c r="B58" s="246" t="s">
        <v>637</v>
      </c>
      <c r="C58" s="196"/>
      <c r="D58" s="196"/>
      <c r="E58" s="196"/>
      <c r="F58" s="196"/>
      <c r="G58" s="196"/>
      <c r="H58" s="196"/>
      <c r="I58" s="196"/>
      <c r="J58" s="196"/>
      <c r="K58" s="196"/>
      <c r="L58" s="196"/>
      <c r="M58" s="245"/>
      <c r="N58" s="196"/>
      <c r="O58" s="196"/>
      <c r="P58" s="196"/>
      <c r="Q58" s="196"/>
    </row>
    <row r="59" spans="1:17" ht="15" customHeight="1" x14ac:dyDescent="0.25">
      <c r="A59" s="204" t="s">
        <v>611</v>
      </c>
      <c r="B59" s="1000" t="s">
        <v>638</v>
      </c>
      <c r="C59" s="1000"/>
      <c r="D59" s="1000"/>
      <c r="E59" s="1000"/>
      <c r="F59" s="1000"/>
      <c r="G59" s="1000"/>
      <c r="H59" s="1000"/>
      <c r="I59" s="1000"/>
      <c r="J59" s="1000"/>
      <c r="K59" s="1000"/>
      <c r="L59" s="1000"/>
      <c r="M59" s="1000"/>
      <c r="N59" s="1000"/>
      <c r="O59" s="1000"/>
      <c r="P59" s="1000"/>
      <c r="Q59" s="1000"/>
    </row>
    <row r="60" spans="1:17" x14ac:dyDescent="0.25">
      <c r="A60" s="204" t="s">
        <v>335</v>
      </c>
      <c r="B60" s="246" t="s">
        <v>639</v>
      </c>
      <c r="C60" s="196"/>
      <c r="D60" s="196"/>
      <c r="E60" s="196"/>
      <c r="F60" s="196"/>
      <c r="G60" s="196"/>
      <c r="H60" s="196"/>
      <c r="I60" s="196"/>
      <c r="J60" s="196"/>
      <c r="K60" s="196"/>
      <c r="L60" s="196"/>
      <c r="M60" s="245"/>
      <c r="N60" s="196"/>
      <c r="O60" s="196"/>
      <c r="P60" s="196"/>
      <c r="Q60" s="196"/>
    </row>
    <row r="61" spans="1:17" x14ac:dyDescent="0.25">
      <c r="A61" s="204" t="s">
        <v>607</v>
      </c>
      <c r="B61" s="246" t="s">
        <v>640</v>
      </c>
      <c r="C61" s="196"/>
      <c r="D61" s="196"/>
      <c r="E61" s="196"/>
      <c r="F61" s="196"/>
      <c r="G61" s="196"/>
      <c r="H61" s="196"/>
      <c r="I61" s="196"/>
      <c r="J61" s="196"/>
      <c r="K61" s="196"/>
      <c r="L61" s="196"/>
      <c r="M61" s="245"/>
      <c r="N61" s="196"/>
      <c r="O61" s="196"/>
      <c r="P61" s="196"/>
      <c r="Q61" s="196"/>
    </row>
    <row r="62" spans="1:17" ht="15" customHeight="1" x14ac:dyDescent="0.25">
      <c r="A62" s="204" t="s">
        <v>554</v>
      </c>
      <c r="B62" s="1000" t="s">
        <v>393</v>
      </c>
      <c r="C62" s="1000"/>
      <c r="D62" s="1000"/>
      <c r="E62" s="1000"/>
      <c r="F62" s="1000"/>
      <c r="G62" s="1000"/>
      <c r="H62" s="1000"/>
      <c r="I62" s="1000"/>
      <c r="J62" s="1000"/>
      <c r="K62" s="1000"/>
      <c r="L62" s="1000"/>
      <c r="M62" s="1000"/>
      <c r="N62" s="1000"/>
      <c r="O62" s="1000"/>
      <c r="P62" s="1000"/>
      <c r="Q62" s="1000"/>
    </row>
    <row r="63" spans="1:17" x14ac:dyDescent="0.25">
      <c r="A63" s="204"/>
      <c r="B63" s="249"/>
      <c r="C63" s="195"/>
      <c r="D63" s="195"/>
      <c r="E63" s="195"/>
      <c r="F63" s="195"/>
      <c r="G63" s="195"/>
      <c r="H63" s="195"/>
      <c r="I63" s="195"/>
      <c r="J63" s="195"/>
      <c r="K63" s="195"/>
      <c r="L63" s="195"/>
    </row>
    <row r="64" spans="1:17" x14ac:dyDescent="0.25">
      <c r="A64" s="1190" t="s">
        <v>333</v>
      </c>
      <c r="B64" s="1190"/>
      <c r="C64" s="244"/>
      <c r="D64" s="244"/>
      <c r="E64" s="244"/>
      <c r="F64" s="244"/>
      <c r="G64" s="244"/>
      <c r="H64" s="244"/>
      <c r="I64" s="244"/>
      <c r="J64" s="244"/>
      <c r="K64" s="244"/>
      <c r="L64" s="244"/>
    </row>
    <row r="65" spans="1:17" x14ac:dyDescent="0.25">
      <c r="A65" s="204">
        <v>4</v>
      </c>
      <c r="B65" s="246" t="s">
        <v>641</v>
      </c>
      <c r="C65" s="196"/>
      <c r="D65" s="196"/>
      <c r="E65" s="196"/>
      <c r="F65" s="196"/>
      <c r="G65" s="196"/>
      <c r="H65" s="196"/>
      <c r="I65" s="196"/>
      <c r="J65" s="196"/>
      <c r="K65" s="196"/>
      <c r="L65" s="244"/>
    </row>
    <row r="66" spans="1:17" ht="15" customHeight="1" x14ac:dyDescent="0.25">
      <c r="A66" s="204">
        <v>16</v>
      </c>
      <c r="B66" s="1000" t="s">
        <v>642</v>
      </c>
      <c r="C66" s="1000"/>
      <c r="D66" s="1000"/>
      <c r="E66" s="1000"/>
      <c r="F66" s="1000"/>
      <c r="G66" s="1000"/>
      <c r="H66" s="1000"/>
      <c r="I66" s="1000"/>
      <c r="J66" s="1000"/>
      <c r="K66" s="1000"/>
      <c r="L66" s="1000"/>
      <c r="M66" s="1000"/>
      <c r="N66" s="1000"/>
      <c r="O66" s="1000"/>
      <c r="P66" s="1000"/>
      <c r="Q66" s="1000"/>
    </row>
    <row r="67" spans="1:17" ht="15" customHeight="1" x14ac:dyDescent="0.25">
      <c r="A67" s="204">
        <v>17</v>
      </c>
      <c r="B67" s="996" t="s">
        <v>604</v>
      </c>
      <c r="C67" s="996"/>
      <c r="D67" s="996"/>
      <c r="E67" s="996"/>
      <c r="F67" s="996"/>
      <c r="G67" s="996"/>
      <c r="H67" s="996"/>
      <c r="I67" s="996"/>
      <c r="J67" s="996"/>
      <c r="K67" s="996"/>
      <c r="L67" s="996"/>
    </row>
    <row r="68" spans="1:17" x14ac:dyDescent="0.25">
      <c r="A68" s="204"/>
      <c r="B68" s="244"/>
      <c r="C68" s="244"/>
      <c r="D68" s="244"/>
      <c r="E68" s="244"/>
      <c r="F68" s="244"/>
      <c r="G68" s="244"/>
      <c r="H68" s="244"/>
      <c r="I68" s="244"/>
      <c r="J68" s="244"/>
      <c r="K68" s="244"/>
      <c r="L68" s="244"/>
    </row>
    <row r="69" spans="1:17" x14ac:dyDescent="0.25">
      <c r="A69" s="1190"/>
      <c r="B69" s="1190"/>
      <c r="C69" s="244"/>
      <c r="D69" s="244"/>
      <c r="E69" s="244"/>
      <c r="F69" s="244"/>
      <c r="G69" s="244"/>
      <c r="H69" s="244"/>
      <c r="I69" s="244"/>
      <c r="J69" s="244"/>
      <c r="K69" s="244"/>
      <c r="L69" s="244"/>
    </row>
    <row r="70" spans="1:17" x14ac:dyDescent="0.25">
      <c r="A70" s="204"/>
      <c r="B70" s="996"/>
      <c r="C70" s="996"/>
      <c r="D70" s="996"/>
      <c r="E70" s="996"/>
      <c r="F70" s="996"/>
      <c r="G70" s="996"/>
      <c r="H70" s="996"/>
      <c r="I70" s="996"/>
      <c r="J70" s="996"/>
      <c r="K70" s="996"/>
      <c r="L70" s="996"/>
    </row>
  </sheetData>
  <mergeCells count="22">
    <mergeCell ref="B62:Q62"/>
    <mergeCell ref="C3:L3"/>
    <mergeCell ref="G4:H4"/>
    <mergeCell ref="I4:J4"/>
    <mergeCell ref="B15:L15"/>
    <mergeCell ref="B21:L21"/>
    <mergeCell ref="A69:B69"/>
    <mergeCell ref="B70:L70"/>
    <mergeCell ref="B67:L67"/>
    <mergeCell ref="A64:B64"/>
    <mergeCell ref="B26:L26"/>
    <mergeCell ref="B43:L43"/>
    <mergeCell ref="B44:L44"/>
    <mergeCell ref="B46:L46"/>
    <mergeCell ref="B52:Q52"/>
    <mergeCell ref="B53:Q53"/>
    <mergeCell ref="B54:Q54"/>
    <mergeCell ref="B55:Q55"/>
    <mergeCell ref="B56:Q56"/>
    <mergeCell ref="B57:Q57"/>
    <mergeCell ref="B59:Q59"/>
    <mergeCell ref="B66:Q66"/>
  </mergeCells>
  <hyperlinks>
    <hyperlink ref="C3" location="INDEX" display="Solar District Heating"/>
  </hyperlinks>
  <pageMargins left="0.7" right="0.7" top="0.75" bottom="0.75" header="0.3" footer="0.3"/>
  <pageSetup paperSize="9" orientation="portrait" r:id="rId1"/>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0"/>
  <dimension ref="A1:R74"/>
  <sheetViews>
    <sheetView showGridLines="0" zoomScaleNormal="100" workbookViewId="0">
      <selection activeCell="A65" sqref="A65"/>
    </sheetView>
  </sheetViews>
  <sheetFormatPr defaultColWidth="9.140625" defaultRowHeight="15" x14ac:dyDescent="0.25"/>
  <cols>
    <col min="1" max="1" width="2.85546875" style="232" customWidth="1"/>
    <col min="2" max="2" width="31.7109375" style="232" customWidth="1"/>
    <col min="3" max="10" width="6.28515625" style="232" customWidth="1"/>
    <col min="11" max="12" width="6.85546875" style="232" customWidth="1"/>
    <col min="13" max="16384" width="9.140625" style="232"/>
  </cols>
  <sheetData>
    <row r="1" spans="1:12" ht="14.25" customHeight="1" x14ac:dyDescent="0.25">
      <c r="G1" s="184"/>
      <c r="H1" s="184"/>
    </row>
    <row r="2" spans="1:12" ht="14.25" customHeight="1" x14ac:dyDescent="0.25">
      <c r="A2" s="99"/>
      <c r="B2" s="99"/>
      <c r="C2" s="99"/>
      <c r="D2" s="99"/>
      <c r="E2" s="99"/>
      <c r="F2" s="99"/>
      <c r="G2" s="99"/>
      <c r="H2" s="99"/>
      <c r="I2" s="99"/>
      <c r="J2" s="99"/>
      <c r="K2" s="99"/>
      <c r="L2" s="99"/>
    </row>
    <row r="3" spans="1:12" ht="15" customHeight="1" x14ac:dyDescent="0.25">
      <c r="A3" s="199"/>
      <c r="B3" s="416" t="s">
        <v>0</v>
      </c>
      <c r="C3" s="1191" t="s">
        <v>719</v>
      </c>
      <c r="D3" s="1192"/>
      <c r="E3" s="1192"/>
      <c r="F3" s="1192"/>
      <c r="G3" s="1192"/>
      <c r="H3" s="1192"/>
      <c r="I3" s="1192"/>
      <c r="J3" s="1192"/>
      <c r="K3" s="1192"/>
      <c r="L3" s="1193"/>
    </row>
    <row r="4" spans="1:12" ht="22.9" customHeight="1" x14ac:dyDescent="0.25">
      <c r="A4" s="199"/>
      <c r="B4" s="166"/>
      <c r="C4" s="436">
        <v>2015</v>
      </c>
      <c r="D4" s="436">
        <v>2020</v>
      </c>
      <c r="E4" s="436">
        <v>2030</v>
      </c>
      <c r="F4" s="436">
        <v>2050</v>
      </c>
      <c r="G4" s="408" t="s">
        <v>2</v>
      </c>
      <c r="H4" s="412"/>
      <c r="I4" s="408" t="s">
        <v>3</v>
      </c>
      <c r="J4" s="412"/>
      <c r="K4" s="436" t="s">
        <v>4</v>
      </c>
      <c r="L4" s="436" t="s">
        <v>5</v>
      </c>
    </row>
    <row r="5" spans="1:12" x14ac:dyDescent="0.25">
      <c r="A5" s="199"/>
      <c r="B5" s="413" t="s">
        <v>6</v>
      </c>
      <c r="C5" s="414"/>
      <c r="D5" s="414"/>
      <c r="E5" s="414"/>
      <c r="F5" s="414"/>
      <c r="G5" s="411" t="s">
        <v>7</v>
      </c>
      <c r="H5" s="411" t="s">
        <v>8</v>
      </c>
      <c r="I5" s="411" t="s">
        <v>7</v>
      </c>
      <c r="J5" s="411" t="s">
        <v>8</v>
      </c>
      <c r="K5" s="414"/>
      <c r="L5" s="415"/>
    </row>
    <row r="6" spans="1:12" x14ac:dyDescent="0.25">
      <c r="A6" s="199"/>
      <c r="B6" s="157" t="s">
        <v>9</v>
      </c>
      <c r="C6" s="441">
        <v>18</v>
      </c>
      <c r="D6" s="442"/>
      <c r="E6" s="409"/>
      <c r="F6" s="410"/>
      <c r="G6" s="365"/>
      <c r="H6" s="365"/>
      <c r="I6" s="365"/>
      <c r="J6" s="365"/>
      <c r="K6" s="419" t="s">
        <v>453</v>
      </c>
      <c r="L6" s="419"/>
    </row>
    <row r="7" spans="1:12" ht="22.5" x14ac:dyDescent="0.25">
      <c r="A7" s="199"/>
      <c r="B7" s="157" t="s">
        <v>108</v>
      </c>
      <c r="C7" s="417">
        <v>37</v>
      </c>
      <c r="D7" s="417">
        <v>37</v>
      </c>
      <c r="E7" s="417">
        <v>37</v>
      </c>
      <c r="F7" s="417">
        <v>37</v>
      </c>
      <c r="G7" s="417">
        <v>35</v>
      </c>
      <c r="H7" s="368">
        <v>39</v>
      </c>
      <c r="I7" s="368"/>
      <c r="J7" s="417"/>
      <c r="K7" s="443"/>
      <c r="L7" s="417" t="s">
        <v>210</v>
      </c>
    </row>
    <row r="8" spans="1:12" ht="33.75" x14ac:dyDescent="0.25">
      <c r="A8" s="199"/>
      <c r="B8" s="162" t="s">
        <v>110</v>
      </c>
      <c r="C8" s="159">
        <v>35</v>
      </c>
      <c r="D8" s="159">
        <v>35</v>
      </c>
      <c r="E8" s="159">
        <v>35</v>
      </c>
      <c r="F8" s="159">
        <v>35</v>
      </c>
      <c r="G8" s="159">
        <v>33</v>
      </c>
      <c r="H8" s="159">
        <v>37</v>
      </c>
      <c r="I8" s="159"/>
      <c r="J8" s="159"/>
      <c r="K8" s="417" t="s">
        <v>20</v>
      </c>
      <c r="L8" s="159"/>
    </row>
    <row r="9" spans="1:12" x14ac:dyDescent="0.25">
      <c r="A9" s="199"/>
      <c r="B9" s="157" t="s">
        <v>893</v>
      </c>
      <c r="C9" s="159" t="s">
        <v>116</v>
      </c>
      <c r="D9" s="159" t="s">
        <v>116</v>
      </c>
      <c r="E9" s="159" t="s">
        <v>116</v>
      </c>
      <c r="F9" s="159" t="s">
        <v>116</v>
      </c>
      <c r="G9" s="159"/>
      <c r="H9" s="159"/>
      <c r="I9" s="159"/>
      <c r="J9" s="159"/>
      <c r="K9" s="159"/>
      <c r="L9" s="159"/>
    </row>
    <row r="10" spans="1:12" x14ac:dyDescent="0.25">
      <c r="A10" s="199"/>
      <c r="B10" s="157" t="s">
        <v>894</v>
      </c>
      <c r="C10" s="159" t="s">
        <v>116</v>
      </c>
      <c r="D10" s="159" t="s">
        <v>116</v>
      </c>
      <c r="E10" s="159" t="s">
        <v>116</v>
      </c>
      <c r="F10" s="159" t="s">
        <v>116</v>
      </c>
      <c r="G10" s="159"/>
      <c r="H10" s="159"/>
      <c r="I10" s="159"/>
      <c r="J10" s="159"/>
      <c r="K10" s="159"/>
      <c r="L10" s="159"/>
    </row>
    <row r="11" spans="1:12" x14ac:dyDescent="0.25">
      <c r="A11" s="199"/>
      <c r="B11" s="157" t="s">
        <v>13</v>
      </c>
      <c r="C11" s="159">
        <v>0.9</v>
      </c>
      <c r="D11" s="159">
        <v>0.9</v>
      </c>
      <c r="E11" s="159">
        <v>0.9</v>
      </c>
      <c r="F11" s="159">
        <v>0.9</v>
      </c>
      <c r="G11" s="159"/>
      <c r="H11" s="159"/>
      <c r="I11" s="159"/>
      <c r="J11" s="159"/>
      <c r="K11" s="159"/>
      <c r="L11" s="159">
        <v>4</v>
      </c>
    </row>
    <row r="12" spans="1:12" x14ac:dyDescent="0.25">
      <c r="A12" s="199"/>
      <c r="B12" s="166" t="s">
        <v>720</v>
      </c>
      <c r="C12" s="419">
        <v>1.2</v>
      </c>
      <c r="D12" s="419">
        <v>1.2</v>
      </c>
      <c r="E12" s="419">
        <v>1.2</v>
      </c>
      <c r="F12" s="419">
        <v>1.2</v>
      </c>
      <c r="G12" s="419"/>
      <c r="H12" s="419"/>
      <c r="I12" s="419"/>
      <c r="J12" s="419"/>
      <c r="K12" s="419" t="s">
        <v>721</v>
      </c>
      <c r="L12" s="159">
        <v>5</v>
      </c>
    </row>
    <row r="13" spans="1:12" x14ac:dyDescent="0.25">
      <c r="A13" s="199"/>
      <c r="B13" s="166" t="s">
        <v>16</v>
      </c>
      <c r="C13" s="419">
        <v>25</v>
      </c>
      <c r="D13" s="419">
        <v>25</v>
      </c>
      <c r="E13" s="419">
        <v>25</v>
      </c>
      <c r="F13" s="419">
        <v>25</v>
      </c>
      <c r="G13" s="419"/>
      <c r="H13" s="419"/>
      <c r="I13" s="419"/>
      <c r="J13" s="419"/>
      <c r="K13" s="419"/>
      <c r="L13" s="159"/>
    </row>
    <row r="14" spans="1:12" x14ac:dyDescent="0.25">
      <c r="A14" s="199"/>
      <c r="B14" s="166" t="s">
        <v>18</v>
      </c>
      <c r="C14" s="419">
        <v>1</v>
      </c>
      <c r="D14" s="419">
        <v>1</v>
      </c>
      <c r="E14" s="419">
        <v>1</v>
      </c>
      <c r="F14" s="419">
        <v>1</v>
      </c>
      <c r="G14" s="419"/>
      <c r="H14" s="419"/>
      <c r="I14" s="419"/>
      <c r="J14" s="419"/>
      <c r="K14" s="443"/>
      <c r="L14" s="159">
        <v>6</v>
      </c>
    </row>
    <row r="15" spans="1:12" x14ac:dyDescent="0.25">
      <c r="A15" s="199"/>
      <c r="B15" s="168"/>
      <c r="C15" s="159"/>
      <c r="D15" s="159"/>
      <c r="E15" s="159"/>
      <c r="F15" s="159"/>
      <c r="G15" s="419"/>
      <c r="H15" s="419"/>
      <c r="I15" s="419"/>
      <c r="J15" s="419"/>
      <c r="K15" s="419"/>
      <c r="L15" s="159"/>
    </row>
    <row r="16" spans="1:12" x14ac:dyDescent="0.25">
      <c r="A16" s="199"/>
      <c r="B16" s="413" t="s">
        <v>21</v>
      </c>
      <c r="C16" s="414"/>
      <c r="D16" s="414"/>
      <c r="E16" s="414"/>
      <c r="F16" s="414"/>
      <c r="G16" s="414"/>
      <c r="H16" s="414"/>
      <c r="I16" s="414"/>
      <c r="J16" s="414"/>
      <c r="K16" s="414"/>
      <c r="L16" s="415"/>
    </row>
    <row r="17" spans="1:17" ht="22.5" x14ac:dyDescent="0.25">
      <c r="A17" s="199"/>
      <c r="B17" s="166" t="s">
        <v>722</v>
      </c>
      <c r="C17" s="419">
        <v>100</v>
      </c>
      <c r="D17" s="419">
        <v>100</v>
      </c>
      <c r="E17" s="419">
        <v>100</v>
      </c>
      <c r="F17" s="419">
        <v>100</v>
      </c>
      <c r="G17" s="419"/>
      <c r="H17" s="419"/>
      <c r="I17" s="419"/>
      <c r="J17" s="419"/>
      <c r="K17" s="419" t="s">
        <v>46</v>
      </c>
      <c r="L17" s="419">
        <v>6</v>
      </c>
    </row>
    <row r="18" spans="1:17" ht="22.5" x14ac:dyDescent="0.25">
      <c r="A18" s="199"/>
      <c r="B18" s="166" t="s">
        <v>723</v>
      </c>
      <c r="C18" s="419">
        <v>100</v>
      </c>
      <c r="D18" s="419">
        <v>100</v>
      </c>
      <c r="E18" s="419">
        <v>100</v>
      </c>
      <c r="F18" s="419">
        <v>100</v>
      </c>
      <c r="G18" s="419"/>
      <c r="H18" s="419"/>
      <c r="I18" s="419"/>
      <c r="J18" s="419"/>
      <c r="K18" s="419" t="s">
        <v>46</v>
      </c>
      <c r="L18" s="419">
        <v>6</v>
      </c>
    </row>
    <row r="19" spans="1:17" x14ac:dyDescent="0.25">
      <c r="A19" s="199"/>
      <c r="B19" s="166" t="s">
        <v>88</v>
      </c>
      <c r="C19" s="419">
        <v>1</v>
      </c>
      <c r="D19" s="419">
        <v>1</v>
      </c>
      <c r="E19" s="419">
        <v>1</v>
      </c>
      <c r="F19" s="419">
        <v>1</v>
      </c>
      <c r="G19" s="419"/>
      <c r="H19" s="419"/>
      <c r="I19" s="419"/>
      <c r="J19" s="419"/>
      <c r="K19" s="419" t="s">
        <v>31</v>
      </c>
      <c r="L19" s="419"/>
    </row>
    <row r="20" spans="1:17" x14ac:dyDescent="0.25">
      <c r="A20" s="199"/>
      <c r="B20" s="166" t="s">
        <v>724</v>
      </c>
      <c r="C20" s="274">
        <v>1</v>
      </c>
      <c r="D20" s="274">
        <v>1</v>
      </c>
      <c r="E20" s="274">
        <v>1</v>
      </c>
      <c r="F20" s="274">
        <v>1</v>
      </c>
      <c r="G20" s="419">
        <v>0.5</v>
      </c>
      <c r="H20" s="419">
        <v>2</v>
      </c>
      <c r="I20" s="419"/>
      <c r="J20" s="419"/>
      <c r="K20" s="419" t="s">
        <v>35</v>
      </c>
      <c r="L20" s="419" t="s">
        <v>164</v>
      </c>
    </row>
    <row r="21" spans="1:17" x14ac:dyDescent="0.25">
      <c r="A21" s="199"/>
      <c r="B21" s="166" t="s">
        <v>725</v>
      </c>
      <c r="C21" s="274">
        <v>5</v>
      </c>
      <c r="D21" s="274">
        <v>5</v>
      </c>
      <c r="E21" s="274">
        <v>5</v>
      </c>
      <c r="F21" s="274">
        <v>5</v>
      </c>
      <c r="G21" s="419">
        <v>3</v>
      </c>
      <c r="H21" s="419">
        <v>10</v>
      </c>
      <c r="I21" s="419"/>
      <c r="J21" s="419"/>
      <c r="K21" s="419" t="s">
        <v>35</v>
      </c>
      <c r="L21" s="419">
        <v>6</v>
      </c>
    </row>
    <row r="22" spans="1:17" x14ac:dyDescent="0.25">
      <c r="A22" s="199"/>
      <c r="B22" s="168"/>
      <c r="C22" s="159"/>
      <c r="D22" s="159"/>
      <c r="E22" s="159"/>
      <c r="F22" s="159"/>
      <c r="G22" s="419"/>
      <c r="H22" s="419"/>
      <c r="I22" s="419"/>
      <c r="J22" s="419"/>
      <c r="K22" s="419"/>
      <c r="L22" s="159"/>
    </row>
    <row r="23" spans="1:17" x14ac:dyDescent="0.25">
      <c r="A23" s="199"/>
      <c r="B23" s="413" t="s">
        <v>91</v>
      </c>
      <c r="C23" s="414"/>
      <c r="D23" s="414"/>
      <c r="E23" s="414"/>
      <c r="F23" s="414"/>
      <c r="G23" s="414"/>
      <c r="H23" s="414"/>
      <c r="I23" s="414"/>
      <c r="J23" s="414"/>
      <c r="K23" s="414"/>
      <c r="L23" s="415"/>
    </row>
    <row r="24" spans="1:17" x14ac:dyDescent="0.25">
      <c r="A24" s="199"/>
      <c r="B24" s="166" t="s">
        <v>918</v>
      </c>
      <c r="C24" s="419">
        <v>23</v>
      </c>
      <c r="D24" s="419">
        <v>23</v>
      </c>
      <c r="E24" s="419">
        <v>23</v>
      </c>
      <c r="F24" s="419">
        <v>23</v>
      </c>
      <c r="G24" s="419"/>
      <c r="H24" s="419"/>
      <c r="I24" s="419"/>
      <c r="J24" s="419"/>
      <c r="K24" s="159" t="s">
        <v>64</v>
      </c>
      <c r="L24" s="417">
        <v>8</v>
      </c>
    </row>
    <row r="25" spans="1:17" x14ac:dyDescent="0.25">
      <c r="A25" s="199"/>
      <c r="B25" s="166" t="s">
        <v>590</v>
      </c>
      <c r="C25" s="419">
        <v>942</v>
      </c>
      <c r="D25" s="419">
        <v>942</v>
      </c>
      <c r="E25" s="419">
        <v>942</v>
      </c>
      <c r="F25" s="419">
        <v>942</v>
      </c>
      <c r="G25" s="419"/>
      <c r="H25" s="419"/>
      <c r="I25" s="419"/>
      <c r="J25" s="419"/>
      <c r="K25" s="419"/>
      <c r="L25" s="159">
        <v>8</v>
      </c>
    </row>
    <row r="26" spans="1:17" x14ac:dyDescent="0.25">
      <c r="A26" s="199"/>
      <c r="B26" s="166" t="s">
        <v>92</v>
      </c>
      <c r="C26" s="440">
        <v>24</v>
      </c>
      <c r="D26" s="440">
        <v>24</v>
      </c>
      <c r="E26" s="440">
        <v>24</v>
      </c>
      <c r="F26" s="440">
        <v>24</v>
      </c>
      <c r="G26" s="360"/>
      <c r="H26" s="360"/>
      <c r="I26" s="360"/>
      <c r="J26" s="360"/>
      <c r="K26" s="419"/>
      <c r="L26" s="159">
        <v>8</v>
      </c>
    </row>
    <row r="27" spans="1:17" x14ac:dyDescent="0.25">
      <c r="A27" s="199"/>
      <c r="B27" s="166" t="s">
        <v>93</v>
      </c>
      <c r="C27" s="170">
        <v>2.1</v>
      </c>
      <c r="D27" s="170">
        <v>2.1</v>
      </c>
      <c r="E27" s="170">
        <v>2.1</v>
      </c>
      <c r="F27" s="170">
        <v>2.1</v>
      </c>
      <c r="G27" s="170"/>
      <c r="H27" s="170"/>
      <c r="I27" s="170"/>
      <c r="J27" s="170"/>
      <c r="K27" s="170"/>
      <c r="L27" s="159">
        <v>8</v>
      </c>
    </row>
    <row r="28" spans="1:17" x14ac:dyDescent="0.25">
      <c r="A28" s="199"/>
      <c r="B28" s="166" t="s">
        <v>465</v>
      </c>
      <c r="C28" s="170">
        <v>5</v>
      </c>
      <c r="D28" s="170">
        <v>5</v>
      </c>
      <c r="E28" s="170">
        <v>5</v>
      </c>
      <c r="F28" s="170">
        <v>5</v>
      </c>
      <c r="G28" s="170"/>
      <c r="H28" s="170"/>
      <c r="I28" s="170"/>
      <c r="J28" s="170"/>
      <c r="K28" s="170"/>
      <c r="L28" s="159">
        <v>8</v>
      </c>
    </row>
    <row r="29" spans="1:17" x14ac:dyDescent="0.25">
      <c r="A29" s="199"/>
      <c r="B29" s="168"/>
      <c r="C29" s="159"/>
      <c r="D29" s="159"/>
      <c r="E29" s="159"/>
      <c r="F29" s="159"/>
      <c r="G29" s="419"/>
      <c r="H29" s="419"/>
      <c r="I29" s="419"/>
      <c r="J29" s="419"/>
      <c r="K29" s="419"/>
      <c r="L29" s="159"/>
    </row>
    <row r="30" spans="1:17" x14ac:dyDescent="0.25">
      <c r="A30" s="199"/>
      <c r="B30" s="413" t="s">
        <v>25</v>
      </c>
      <c r="C30" s="414"/>
      <c r="D30" s="414"/>
      <c r="E30" s="414"/>
      <c r="F30" s="414"/>
      <c r="G30" s="414"/>
      <c r="H30" s="414"/>
      <c r="I30" s="414"/>
      <c r="J30" s="414"/>
      <c r="K30" s="414"/>
      <c r="L30" s="415"/>
    </row>
    <row r="31" spans="1:17" ht="22.5" x14ac:dyDescent="0.25">
      <c r="A31" s="199"/>
      <c r="B31" s="166" t="s">
        <v>726</v>
      </c>
      <c r="C31" s="171">
        <v>0.35</v>
      </c>
      <c r="D31" s="171">
        <v>0.34299999999999997</v>
      </c>
      <c r="E31" s="171">
        <v>0.34299999999999997</v>
      </c>
      <c r="F31" s="171">
        <v>0.33599999999999997</v>
      </c>
      <c r="G31" s="171">
        <v>0.27439999999999998</v>
      </c>
      <c r="H31" s="171">
        <v>0.41159999999999997</v>
      </c>
      <c r="I31" s="171">
        <v>0.23519999999999996</v>
      </c>
      <c r="J31" s="171">
        <v>0.43679999999999997</v>
      </c>
      <c r="K31" s="419" t="s">
        <v>727</v>
      </c>
      <c r="L31" s="419" t="s">
        <v>728</v>
      </c>
      <c r="P31" s="144"/>
    </row>
    <row r="32" spans="1:17" x14ac:dyDescent="0.25">
      <c r="A32" s="199"/>
      <c r="B32" s="166" t="s">
        <v>28</v>
      </c>
      <c r="C32" s="171">
        <v>0.22749999999999998</v>
      </c>
      <c r="D32" s="171">
        <v>0.22294999999999998</v>
      </c>
      <c r="E32" s="171">
        <v>0.22294999999999998</v>
      </c>
      <c r="F32" s="171">
        <v>0.21839999999999998</v>
      </c>
      <c r="G32" s="419"/>
      <c r="H32" s="419"/>
      <c r="I32" s="419"/>
      <c r="J32" s="419"/>
      <c r="K32" s="419" t="s">
        <v>66</v>
      </c>
      <c r="L32" s="419"/>
      <c r="P32" s="233"/>
      <c r="Q32" s="234"/>
    </row>
    <row r="33" spans="1:17" x14ac:dyDescent="0.25">
      <c r="A33" s="199"/>
      <c r="B33" s="166" t="s">
        <v>29</v>
      </c>
      <c r="C33" s="171">
        <v>0.12249999999999998</v>
      </c>
      <c r="D33" s="171">
        <v>0.12004999999999998</v>
      </c>
      <c r="E33" s="171">
        <v>0.12004999999999998</v>
      </c>
      <c r="F33" s="171">
        <v>0.11759999999999998</v>
      </c>
      <c r="G33" s="419"/>
      <c r="H33" s="419"/>
      <c r="I33" s="419"/>
      <c r="J33" s="419"/>
      <c r="K33" s="419" t="s">
        <v>66</v>
      </c>
      <c r="L33" s="419"/>
      <c r="Q33" s="234"/>
    </row>
    <row r="34" spans="1:17" x14ac:dyDescent="0.25">
      <c r="A34" s="199"/>
      <c r="B34" s="27" t="s">
        <v>30</v>
      </c>
      <c r="C34" s="235">
        <v>8800</v>
      </c>
      <c r="D34" s="235">
        <v>8800</v>
      </c>
      <c r="E34" s="235">
        <v>8448</v>
      </c>
      <c r="F34" s="235">
        <v>8096</v>
      </c>
      <c r="G34" s="230"/>
      <c r="H34" s="230"/>
      <c r="I34" s="230"/>
      <c r="J34" s="230"/>
      <c r="K34" s="230" t="s">
        <v>729</v>
      </c>
      <c r="L34" s="230">
        <v>6</v>
      </c>
      <c r="Q34" s="234"/>
    </row>
    <row r="35" spans="1:17" ht="24" x14ac:dyDescent="0.25">
      <c r="A35" s="199"/>
      <c r="B35" s="27" t="s">
        <v>32</v>
      </c>
      <c r="C35" s="230">
        <v>6</v>
      </c>
      <c r="D35" s="230">
        <v>6</v>
      </c>
      <c r="E35" s="230">
        <v>6</v>
      </c>
      <c r="F35" s="230">
        <v>6</v>
      </c>
      <c r="G35" s="230">
        <v>2.6</v>
      </c>
      <c r="H35" s="230">
        <v>8.5</v>
      </c>
      <c r="I35" s="230">
        <v>2.6</v>
      </c>
      <c r="J35" s="230">
        <v>8.5</v>
      </c>
      <c r="K35" s="230"/>
      <c r="L35" s="230" t="s">
        <v>730</v>
      </c>
      <c r="P35" s="236"/>
    </row>
    <row r="36" spans="1:17" x14ac:dyDescent="0.25">
      <c r="A36" s="199"/>
      <c r="B36" s="27" t="s">
        <v>426</v>
      </c>
      <c r="C36" s="92" t="s">
        <v>116</v>
      </c>
      <c r="D36" s="92" t="s">
        <v>116</v>
      </c>
      <c r="E36" s="92" t="s">
        <v>116</v>
      </c>
      <c r="F36" s="92" t="s">
        <v>116</v>
      </c>
      <c r="G36" s="230"/>
      <c r="H36" s="230"/>
      <c r="I36" s="230"/>
      <c r="J36" s="230"/>
      <c r="K36" s="230" t="s">
        <v>554</v>
      </c>
      <c r="L36" s="230" t="s">
        <v>160</v>
      </c>
      <c r="Q36" s="234"/>
    </row>
    <row r="37" spans="1:17" x14ac:dyDescent="0.25">
      <c r="A37" s="199"/>
      <c r="B37" s="29"/>
      <c r="C37" s="231"/>
      <c r="D37" s="231"/>
      <c r="E37" s="231"/>
      <c r="F37" s="231"/>
      <c r="G37" s="230"/>
      <c r="H37" s="230"/>
      <c r="I37" s="230"/>
      <c r="J37" s="230"/>
      <c r="K37" s="230"/>
      <c r="L37" s="231"/>
      <c r="Q37" s="234"/>
    </row>
    <row r="38" spans="1:17" x14ac:dyDescent="0.25">
      <c r="A38" s="199"/>
      <c r="B38" s="224" t="s">
        <v>33</v>
      </c>
      <c r="C38" s="225"/>
      <c r="D38" s="225"/>
      <c r="E38" s="225"/>
      <c r="F38" s="225"/>
      <c r="G38" s="225"/>
      <c r="H38" s="225"/>
      <c r="I38" s="225"/>
      <c r="J38" s="225"/>
      <c r="K38" s="225"/>
      <c r="L38" s="226"/>
    </row>
    <row r="39" spans="1:17" x14ac:dyDescent="0.25">
      <c r="A39" s="199"/>
      <c r="B39" s="27"/>
      <c r="C39" s="230"/>
      <c r="D39" s="230"/>
      <c r="E39" s="230"/>
      <c r="F39" s="230"/>
      <c r="G39" s="230"/>
      <c r="H39" s="230"/>
      <c r="I39" s="230"/>
      <c r="J39" s="230"/>
      <c r="K39" s="231"/>
      <c r="L39" s="229"/>
    </row>
    <row r="40" spans="1:17" x14ac:dyDescent="0.25">
      <c r="A40" s="199"/>
      <c r="B40" s="27"/>
      <c r="C40" s="230"/>
      <c r="D40" s="230"/>
      <c r="E40" s="230"/>
      <c r="F40" s="230"/>
      <c r="G40" s="230"/>
      <c r="H40" s="230"/>
      <c r="I40" s="230"/>
      <c r="J40" s="230"/>
      <c r="K40" s="230"/>
      <c r="L40" s="231"/>
    </row>
    <row r="41" spans="1:17" x14ac:dyDescent="0.25">
      <c r="A41" s="199"/>
      <c r="B41" s="27"/>
      <c r="C41" s="30"/>
      <c r="D41" s="30"/>
      <c r="E41" s="30"/>
      <c r="F41" s="30"/>
      <c r="G41" s="30"/>
      <c r="H41" s="30"/>
      <c r="I41" s="30"/>
      <c r="J41" s="30"/>
      <c r="K41" s="230"/>
      <c r="L41" s="231"/>
    </row>
    <row r="42" spans="1:17" x14ac:dyDescent="0.25">
      <c r="A42" s="199"/>
      <c r="B42" s="223"/>
      <c r="C42" s="189"/>
      <c r="D42" s="189"/>
      <c r="E42" s="189"/>
      <c r="F42" s="189"/>
      <c r="G42" s="189"/>
      <c r="H42" s="189"/>
      <c r="I42" s="189"/>
      <c r="J42" s="189"/>
      <c r="K42" s="188"/>
      <c r="L42" s="188"/>
    </row>
    <row r="43" spans="1:17" x14ac:dyDescent="0.25">
      <c r="A43" s="187" t="s">
        <v>38</v>
      </c>
      <c r="B43" s="199"/>
      <c r="C43" s="199"/>
      <c r="D43" s="199"/>
      <c r="E43" s="199"/>
      <c r="F43" s="199"/>
      <c r="G43" s="199"/>
      <c r="H43" s="199"/>
      <c r="I43" s="199"/>
      <c r="J43" s="199"/>
      <c r="K43" s="199"/>
      <c r="L43" s="199"/>
    </row>
    <row r="44" spans="1:17" x14ac:dyDescent="0.25">
      <c r="A44" s="204" t="s">
        <v>39</v>
      </c>
      <c r="B44" s="228" t="s">
        <v>731</v>
      </c>
      <c r="C44" s="227"/>
      <c r="D44" s="227"/>
      <c r="E44" s="227"/>
      <c r="F44" s="227"/>
      <c r="G44" s="227"/>
      <c r="H44" s="227"/>
      <c r="I44" s="227"/>
      <c r="J44" s="227"/>
      <c r="K44" s="227"/>
      <c r="L44" s="227"/>
    </row>
    <row r="45" spans="1:17" x14ac:dyDescent="0.25">
      <c r="A45" s="204" t="s">
        <v>15</v>
      </c>
      <c r="B45" s="228" t="s">
        <v>732</v>
      </c>
      <c r="C45" s="227"/>
      <c r="D45" s="227"/>
      <c r="E45" s="227"/>
      <c r="F45" s="227"/>
      <c r="G45" s="227"/>
      <c r="H45" s="227"/>
      <c r="I45" s="227"/>
      <c r="J45" s="227"/>
      <c r="K45" s="227"/>
      <c r="L45" s="227"/>
    </row>
    <row r="46" spans="1:17" x14ac:dyDescent="0.25">
      <c r="A46" s="204" t="s">
        <v>20</v>
      </c>
      <c r="B46" s="228" t="s">
        <v>733</v>
      </c>
      <c r="C46" s="227"/>
      <c r="D46" s="227"/>
      <c r="E46" s="227"/>
      <c r="F46" s="227"/>
      <c r="G46" s="227"/>
      <c r="H46" s="227"/>
      <c r="I46" s="227"/>
      <c r="J46" s="227"/>
      <c r="K46" s="227"/>
      <c r="L46" s="227"/>
    </row>
    <row r="47" spans="1:17" x14ac:dyDescent="0.25">
      <c r="A47" s="204" t="s">
        <v>23</v>
      </c>
      <c r="B47" s="228" t="s">
        <v>734</v>
      </c>
      <c r="C47" s="227"/>
      <c r="D47" s="227"/>
      <c r="E47" s="227"/>
      <c r="F47" s="227"/>
      <c r="G47" s="227"/>
      <c r="H47" s="227"/>
      <c r="I47" s="227"/>
      <c r="J47" s="227"/>
      <c r="K47" s="227"/>
      <c r="L47" s="227"/>
    </row>
    <row r="48" spans="1:17" x14ac:dyDescent="0.25">
      <c r="A48" s="204" t="s">
        <v>44</v>
      </c>
      <c r="B48" s="228" t="s">
        <v>735</v>
      </c>
      <c r="C48" s="227"/>
      <c r="D48" s="227"/>
      <c r="E48" s="227"/>
      <c r="F48" s="227"/>
      <c r="G48" s="227"/>
      <c r="H48" s="227"/>
      <c r="I48" s="227"/>
      <c r="J48" s="227"/>
      <c r="K48" s="227"/>
      <c r="L48" s="227"/>
    </row>
    <row r="49" spans="1:18" x14ac:dyDescent="0.25">
      <c r="A49" s="204" t="s">
        <v>46</v>
      </c>
      <c r="B49" s="228" t="s">
        <v>736</v>
      </c>
      <c r="C49" s="227"/>
      <c r="D49" s="227"/>
      <c r="E49" s="227"/>
      <c r="F49" s="227"/>
      <c r="G49" s="227"/>
      <c r="H49" s="227"/>
      <c r="I49" s="227"/>
      <c r="J49" s="227"/>
      <c r="K49" s="227"/>
      <c r="L49" s="227"/>
    </row>
    <row r="50" spans="1:18" x14ac:dyDescent="0.25">
      <c r="A50" s="204" t="s">
        <v>31</v>
      </c>
      <c r="B50" s="228" t="s">
        <v>715</v>
      </c>
      <c r="C50" s="227"/>
      <c r="D50" s="227"/>
      <c r="E50" s="227"/>
      <c r="F50" s="227"/>
      <c r="G50" s="227"/>
      <c r="H50" s="227"/>
      <c r="I50" s="227"/>
      <c r="J50" s="227"/>
      <c r="K50" s="227"/>
      <c r="L50" s="227"/>
      <c r="R50" s="237"/>
    </row>
    <row r="51" spans="1:18" x14ac:dyDescent="0.25">
      <c r="A51" s="204" t="s">
        <v>35</v>
      </c>
      <c r="B51" s="228" t="s">
        <v>737</v>
      </c>
      <c r="C51" s="227"/>
      <c r="D51" s="227"/>
      <c r="E51" s="227"/>
      <c r="F51" s="227"/>
      <c r="G51" s="227"/>
      <c r="H51" s="227"/>
      <c r="I51" s="227"/>
      <c r="J51" s="227"/>
      <c r="K51" s="227"/>
      <c r="L51" s="227"/>
    </row>
    <row r="52" spans="1:18" x14ac:dyDescent="0.25">
      <c r="A52" s="204" t="s">
        <v>64</v>
      </c>
      <c r="B52" s="228" t="s">
        <v>738</v>
      </c>
      <c r="C52" s="227"/>
      <c r="D52" s="227"/>
      <c r="E52" s="227"/>
      <c r="F52" s="227"/>
      <c r="G52" s="227"/>
      <c r="H52" s="227"/>
      <c r="I52" s="227"/>
      <c r="J52" s="227"/>
      <c r="K52" s="227"/>
      <c r="L52" s="227"/>
    </row>
    <row r="53" spans="1:18" x14ac:dyDescent="0.25">
      <c r="A53" s="204" t="s">
        <v>66</v>
      </c>
      <c r="B53" s="228" t="s">
        <v>739</v>
      </c>
      <c r="C53" s="227"/>
      <c r="D53" s="227"/>
      <c r="E53" s="227"/>
      <c r="F53" s="227"/>
      <c r="G53" s="227"/>
      <c r="H53" s="227"/>
      <c r="I53" s="227"/>
      <c r="J53" s="227"/>
      <c r="K53" s="227"/>
      <c r="L53" s="227"/>
    </row>
    <row r="54" spans="1:18" x14ac:dyDescent="0.25">
      <c r="A54" s="204" t="s">
        <v>67</v>
      </c>
      <c r="B54" s="228" t="s">
        <v>740</v>
      </c>
      <c r="C54" s="227"/>
      <c r="D54" s="227"/>
      <c r="E54" s="227"/>
      <c r="F54" s="227"/>
      <c r="G54" s="227"/>
      <c r="H54" s="227"/>
      <c r="I54" s="227"/>
      <c r="J54" s="227"/>
      <c r="K54" s="227"/>
      <c r="L54" s="227"/>
    </row>
    <row r="55" spans="1:18" x14ac:dyDescent="0.25">
      <c r="A55" s="204" t="s">
        <v>68</v>
      </c>
      <c r="B55" s="228" t="s">
        <v>741</v>
      </c>
      <c r="C55" s="227"/>
      <c r="D55" s="227"/>
      <c r="E55" s="227"/>
      <c r="F55" s="227"/>
      <c r="G55" s="227"/>
      <c r="H55" s="227"/>
      <c r="I55" s="227"/>
      <c r="J55" s="227"/>
      <c r="K55" s="227"/>
      <c r="L55" s="227"/>
    </row>
    <row r="56" spans="1:18" x14ac:dyDescent="0.25">
      <c r="A56" s="204" t="s">
        <v>611</v>
      </c>
      <c r="B56" s="228" t="s">
        <v>742</v>
      </c>
      <c r="C56" s="227"/>
      <c r="D56" s="227"/>
      <c r="E56" s="227"/>
      <c r="F56" s="227"/>
      <c r="G56" s="227"/>
      <c r="H56" s="227"/>
      <c r="I56" s="227"/>
      <c r="J56" s="227"/>
      <c r="K56" s="227"/>
      <c r="L56" s="227"/>
    </row>
    <row r="57" spans="1:18" x14ac:dyDescent="0.25">
      <c r="A57" s="204" t="s">
        <v>335</v>
      </c>
      <c r="B57" s="228" t="s">
        <v>743</v>
      </c>
      <c r="C57" s="227"/>
      <c r="D57" s="227"/>
      <c r="E57" s="227"/>
      <c r="F57" s="227"/>
      <c r="G57" s="227"/>
      <c r="H57" s="227"/>
      <c r="I57" s="227"/>
      <c r="J57" s="227"/>
      <c r="K57" s="227"/>
      <c r="L57" s="227"/>
    </row>
    <row r="58" spans="1:18" x14ac:dyDescent="0.25">
      <c r="A58" s="204" t="s">
        <v>607</v>
      </c>
      <c r="B58" s="228" t="s">
        <v>744</v>
      </c>
      <c r="C58" s="227"/>
      <c r="D58" s="227"/>
      <c r="E58" s="227"/>
      <c r="F58" s="227"/>
      <c r="G58" s="227"/>
      <c r="H58" s="227"/>
      <c r="I58" s="227"/>
      <c r="J58" s="227"/>
      <c r="K58" s="227"/>
      <c r="L58" s="227"/>
    </row>
    <row r="59" spans="1:18" x14ac:dyDescent="0.25">
      <c r="A59" s="204" t="s">
        <v>554</v>
      </c>
      <c r="B59" s="228" t="s">
        <v>745</v>
      </c>
      <c r="C59" s="227"/>
      <c r="D59" s="227"/>
      <c r="E59" s="227"/>
      <c r="F59" s="227"/>
      <c r="G59" s="227"/>
      <c r="H59" s="227"/>
      <c r="I59" s="227"/>
      <c r="J59" s="227"/>
      <c r="K59" s="227"/>
      <c r="L59" s="227"/>
    </row>
    <row r="60" spans="1:18" ht="14.45" customHeight="1" x14ac:dyDescent="0.25">
      <c r="A60" s="191"/>
      <c r="B60" s="227"/>
      <c r="C60" s="227"/>
      <c r="D60" s="227"/>
      <c r="E60" s="227"/>
      <c r="F60" s="227"/>
      <c r="G60" s="227"/>
      <c r="H60" s="227"/>
      <c r="I60" s="227"/>
      <c r="J60" s="227"/>
      <c r="K60" s="227"/>
      <c r="L60" s="227"/>
    </row>
    <row r="61" spans="1:18" x14ac:dyDescent="0.25">
      <c r="A61" s="33" t="s">
        <v>100</v>
      </c>
      <c r="B61" s="228"/>
      <c r="C61" s="228"/>
      <c r="D61" s="228"/>
      <c r="E61" s="228"/>
      <c r="F61" s="228"/>
      <c r="G61" s="228"/>
      <c r="H61" s="228"/>
      <c r="I61" s="228"/>
      <c r="J61" s="228"/>
      <c r="K61" s="228"/>
      <c r="L61" s="228"/>
    </row>
    <row r="62" spans="1:18" ht="15" customHeight="1" x14ac:dyDescent="0.25">
      <c r="A62" s="204">
        <v>1</v>
      </c>
      <c r="B62" s="221" t="s">
        <v>746</v>
      </c>
      <c r="C62" s="221"/>
      <c r="D62" s="221"/>
      <c r="E62" s="221"/>
      <c r="F62" s="221"/>
      <c r="G62" s="221"/>
      <c r="H62" s="221"/>
      <c r="I62" s="221"/>
      <c r="J62" s="221"/>
      <c r="K62" s="221"/>
      <c r="L62" s="221"/>
    </row>
    <row r="63" spans="1:18" ht="14.45" customHeight="1" x14ac:dyDescent="0.25">
      <c r="A63" s="204">
        <v>2</v>
      </c>
      <c r="B63" s="221" t="s">
        <v>747</v>
      </c>
      <c r="C63" s="221"/>
      <c r="D63" s="221"/>
      <c r="E63" s="221"/>
      <c r="F63" s="221"/>
      <c r="G63" s="221"/>
      <c r="H63" s="221"/>
      <c r="I63" s="221"/>
      <c r="J63" s="221"/>
      <c r="K63" s="221"/>
      <c r="L63" s="221"/>
    </row>
    <row r="64" spans="1:18" ht="14.45" customHeight="1" x14ac:dyDescent="0.25">
      <c r="A64" s="204">
        <v>3</v>
      </c>
      <c r="B64" s="221" t="s">
        <v>748</v>
      </c>
      <c r="C64" s="221"/>
      <c r="D64" s="221"/>
      <c r="E64" s="221"/>
      <c r="F64" s="221"/>
      <c r="G64" s="221"/>
      <c r="H64" s="221"/>
      <c r="I64" s="221"/>
      <c r="J64" s="221"/>
      <c r="K64" s="221"/>
      <c r="L64" s="221"/>
    </row>
    <row r="65" spans="1:12" ht="14.45" customHeight="1" x14ac:dyDescent="0.25">
      <c r="A65" s="204">
        <v>4</v>
      </c>
      <c r="B65" s="221" t="s">
        <v>749</v>
      </c>
      <c r="C65" s="221"/>
      <c r="D65" s="221"/>
      <c r="E65" s="221"/>
      <c r="F65" s="221"/>
      <c r="G65" s="221"/>
      <c r="H65" s="221"/>
      <c r="I65" s="221"/>
      <c r="J65" s="221"/>
      <c r="K65" s="221"/>
      <c r="L65" s="221"/>
    </row>
    <row r="66" spans="1:12" ht="25.9" customHeight="1" x14ac:dyDescent="0.25">
      <c r="A66" s="204">
        <v>5</v>
      </c>
      <c r="B66" s="221" t="s">
        <v>750</v>
      </c>
      <c r="C66" s="221"/>
      <c r="D66" s="221"/>
      <c r="E66" s="221"/>
      <c r="F66" s="221"/>
      <c r="G66" s="221"/>
      <c r="H66" s="221"/>
      <c r="I66" s="221"/>
      <c r="J66" s="221"/>
      <c r="K66" s="221"/>
      <c r="L66" s="221"/>
    </row>
    <row r="67" spans="1:12" ht="14.45" customHeight="1" x14ac:dyDescent="0.25">
      <c r="A67" s="204">
        <v>6</v>
      </c>
      <c r="B67" s="221" t="s">
        <v>751</v>
      </c>
      <c r="C67" s="221"/>
      <c r="D67" s="221"/>
      <c r="E67" s="221"/>
      <c r="F67" s="221"/>
      <c r="G67" s="221"/>
      <c r="H67" s="221"/>
      <c r="I67" s="221"/>
      <c r="J67" s="221"/>
      <c r="K67" s="221"/>
      <c r="L67" s="221"/>
    </row>
    <row r="68" spans="1:12" ht="14.45" customHeight="1" x14ac:dyDescent="0.25">
      <c r="A68" s="204">
        <v>7</v>
      </c>
      <c r="B68" s="221" t="s">
        <v>752</v>
      </c>
      <c r="C68" s="221"/>
      <c r="D68" s="221"/>
      <c r="E68" s="221"/>
      <c r="F68" s="221"/>
      <c r="G68" s="221"/>
      <c r="H68" s="221"/>
      <c r="I68" s="221"/>
      <c r="J68" s="221"/>
      <c r="K68" s="221"/>
      <c r="L68" s="221"/>
    </row>
    <row r="69" spans="1:12" ht="14.45" customHeight="1" x14ac:dyDescent="0.25">
      <c r="A69" s="204">
        <v>8</v>
      </c>
      <c r="B69" s="221" t="s">
        <v>716</v>
      </c>
      <c r="C69" s="221"/>
      <c r="D69" s="221"/>
      <c r="E69" s="221"/>
      <c r="F69" s="221"/>
      <c r="G69" s="221"/>
      <c r="H69" s="221"/>
      <c r="I69" s="221"/>
      <c r="J69" s="221"/>
      <c r="K69" s="221"/>
      <c r="L69" s="221"/>
    </row>
    <row r="70" spans="1:12" ht="14.45" customHeight="1" x14ac:dyDescent="0.25">
      <c r="A70" s="204">
        <v>9</v>
      </c>
      <c r="B70" s="221" t="s">
        <v>753</v>
      </c>
      <c r="C70" s="221"/>
      <c r="D70" s="221"/>
      <c r="E70" s="221"/>
      <c r="F70" s="221"/>
      <c r="G70" s="221"/>
      <c r="H70" s="221"/>
      <c r="I70" s="221"/>
      <c r="J70" s="221"/>
      <c r="K70" s="221"/>
      <c r="L70" s="221"/>
    </row>
    <row r="71" spans="1:12" ht="15" customHeight="1" x14ac:dyDescent="0.25">
      <c r="A71" s="204">
        <v>10</v>
      </c>
      <c r="B71" s="221" t="s">
        <v>754</v>
      </c>
      <c r="C71" s="221"/>
      <c r="D71" s="221"/>
      <c r="E71" s="221"/>
      <c r="F71" s="221"/>
      <c r="G71" s="221"/>
      <c r="H71" s="221"/>
      <c r="I71" s="221"/>
      <c r="J71" s="221"/>
      <c r="K71" s="221"/>
      <c r="L71" s="221"/>
    </row>
    <row r="72" spans="1:12" ht="24" customHeight="1" x14ac:dyDescent="0.25">
      <c r="A72" s="204">
        <v>11</v>
      </c>
      <c r="B72" s="221" t="s">
        <v>755</v>
      </c>
      <c r="C72" s="221"/>
      <c r="D72" s="221"/>
      <c r="E72" s="221"/>
      <c r="F72" s="221"/>
      <c r="G72" s="221"/>
      <c r="H72" s="221"/>
      <c r="I72" s="221"/>
      <c r="J72" s="221"/>
      <c r="K72" s="221"/>
      <c r="L72" s="221"/>
    </row>
    <row r="73" spans="1:12" ht="15" customHeight="1" x14ac:dyDescent="0.25">
      <c r="A73" s="204">
        <v>12</v>
      </c>
      <c r="B73" s="222" t="s">
        <v>756</v>
      </c>
      <c r="C73" s="222"/>
      <c r="D73" s="222"/>
      <c r="E73" s="222"/>
      <c r="F73" s="222"/>
      <c r="G73" s="222"/>
      <c r="H73" s="222"/>
      <c r="I73" s="222"/>
      <c r="J73" s="222"/>
      <c r="K73" s="222"/>
      <c r="L73" s="222"/>
    </row>
    <row r="74" spans="1:12" ht="15" customHeight="1" x14ac:dyDescent="0.25">
      <c r="A74" s="204">
        <v>13</v>
      </c>
      <c r="B74" s="222" t="s">
        <v>757</v>
      </c>
      <c r="C74" s="222"/>
      <c r="D74" s="222"/>
      <c r="E74" s="222"/>
      <c r="F74" s="222"/>
      <c r="G74" s="222"/>
      <c r="H74" s="222"/>
      <c r="I74" s="222"/>
      <c r="J74" s="222"/>
      <c r="K74" s="222"/>
      <c r="L74" s="222"/>
    </row>
  </sheetData>
  <mergeCells count="1">
    <mergeCell ref="C3:L3"/>
  </mergeCells>
  <hyperlinks>
    <hyperlink ref="C3" location="INDEX" display="Diesel engine farm"/>
  </hyperlink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W46"/>
  <sheetViews>
    <sheetView showGridLines="0" zoomScaleNormal="100" workbookViewId="0">
      <selection activeCell="A65" sqref="A65"/>
    </sheetView>
  </sheetViews>
  <sheetFormatPr defaultColWidth="9.140625" defaultRowHeight="15" x14ac:dyDescent="0.25"/>
  <cols>
    <col min="1" max="1" width="2.85546875" style="2" customWidth="1"/>
    <col min="2" max="2" width="31.7109375" style="2" customWidth="1"/>
    <col min="3" max="3" width="8.140625" style="2" customWidth="1"/>
    <col min="4" max="4" width="7.85546875" style="2" customWidth="1"/>
    <col min="5" max="6" width="6.85546875" style="2" customWidth="1"/>
    <col min="7" max="10" width="6.5703125" style="2" customWidth="1"/>
    <col min="11" max="12" width="6.28515625" style="2" customWidth="1"/>
    <col min="13" max="16384" width="9.140625" style="2"/>
  </cols>
  <sheetData>
    <row r="1" spans="2:12" ht="14.25" customHeight="1" x14ac:dyDescent="0.25">
      <c r="H1" s="345"/>
    </row>
    <row r="2" spans="2:12" ht="14.25" customHeight="1" x14ac:dyDescent="0.25"/>
    <row r="3" spans="2:12" ht="24" customHeight="1" x14ac:dyDescent="0.25">
      <c r="B3" s="416" t="s">
        <v>0</v>
      </c>
      <c r="C3" s="1016" t="s">
        <v>928</v>
      </c>
      <c r="D3" s="1022"/>
      <c r="E3" s="1022"/>
      <c r="F3" s="1022"/>
      <c r="G3" s="1022"/>
      <c r="H3" s="1022"/>
      <c r="I3" s="1022"/>
      <c r="J3" s="1022"/>
      <c r="K3" s="1022"/>
      <c r="L3" s="1023"/>
    </row>
    <row r="4" spans="2:12" ht="23.25" customHeight="1" x14ac:dyDescent="0.25">
      <c r="B4" s="162"/>
      <c r="C4" s="395">
        <v>2015</v>
      </c>
      <c r="D4" s="395">
        <v>2020</v>
      </c>
      <c r="E4" s="395">
        <v>2030</v>
      </c>
      <c r="F4" s="395">
        <v>2050</v>
      </c>
      <c r="G4" s="1019" t="s">
        <v>2</v>
      </c>
      <c r="H4" s="1020"/>
      <c r="I4" s="1019" t="s">
        <v>3</v>
      </c>
      <c r="J4" s="1020"/>
      <c r="K4" s="395" t="s">
        <v>4</v>
      </c>
      <c r="L4" s="395" t="s">
        <v>5</v>
      </c>
    </row>
    <row r="5" spans="2:12" x14ac:dyDescent="0.25">
      <c r="B5" s="413" t="s">
        <v>6</v>
      </c>
      <c r="C5" s="414"/>
      <c r="D5" s="414"/>
      <c r="E5" s="414"/>
      <c r="F5" s="414"/>
      <c r="G5" s="414" t="s">
        <v>7</v>
      </c>
      <c r="H5" s="414" t="s">
        <v>8</v>
      </c>
      <c r="I5" s="414" t="s">
        <v>7</v>
      </c>
      <c r="J5" s="414" t="s">
        <v>8</v>
      </c>
      <c r="K5" s="414"/>
      <c r="L5" s="415"/>
    </row>
    <row r="6" spans="2:12" ht="15.75" customHeight="1" x14ac:dyDescent="0.25">
      <c r="B6" s="166" t="s">
        <v>9</v>
      </c>
      <c r="C6" s="418">
        <v>70</v>
      </c>
      <c r="D6" s="399"/>
      <c r="E6" s="399"/>
      <c r="F6" s="399"/>
      <c r="G6" s="399">
        <v>50</v>
      </c>
      <c r="H6" s="399">
        <v>90</v>
      </c>
      <c r="I6" s="159"/>
      <c r="J6" s="159"/>
      <c r="K6" s="419" t="s">
        <v>905</v>
      </c>
      <c r="L6" s="419">
        <v>13</v>
      </c>
    </row>
    <row r="7" spans="2:12" ht="22.5" x14ac:dyDescent="0.25">
      <c r="B7" s="157" t="s">
        <v>108</v>
      </c>
      <c r="C7" s="417" t="s">
        <v>83</v>
      </c>
      <c r="D7" s="366"/>
      <c r="E7" s="366"/>
      <c r="F7" s="366"/>
      <c r="G7" s="366"/>
      <c r="H7" s="366"/>
      <c r="I7" s="366"/>
      <c r="J7" s="366"/>
      <c r="K7" s="417"/>
      <c r="L7" s="159">
        <v>13</v>
      </c>
    </row>
    <row r="8" spans="2:12" ht="27.75" customHeight="1" x14ac:dyDescent="0.25">
      <c r="B8" s="162" t="s">
        <v>110</v>
      </c>
      <c r="C8" s="265">
        <v>0.27</v>
      </c>
      <c r="D8" s="159"/>
      <c r="E8" s="159"/>
      <c r="F8" s="159"/>
      <c r="G8" s="159"/>
      <c r="H8" s="159"/>
      <c r="I8" s="159"/>
      <c r="J8" s="159"/>
      <c r="K8" s="159" t="s">
        <v>15</v>
      </c>
      <c r="L8" s="419">
        <v>13</v>
      </c>
    </row>
    <row r="9" spans="2:12" x14ac:dyDescent="0.25">
      <c r="B9" s="157" t="s">
        <v>893</v>
      </c>
      <c r="C9" s="367">
        <v>0.35</v>
      </c>
      <c r="D9" s="159"/>
      <c r="E9" s="159"/>
      <c r="F9" s="159"/>
      <c r="G9" s="159"/>
      <c r="H9" s="159"/>
      <c r="I9" s="159"/>
      <c r="J9" s="159"/>
      <c r="K9" s="159" t="s">
        <v>15</v>
      </c>
      <c r="L9" s="419">
        <v>13</v>
      </c>
    </row>
    <row r="10" spans="2:12" x14ac:dyDescent="0.25">
      <c r="B10" s="157" t="s">
        <v>894</v>
      </c>
      <c r="C10" s="367" t="s">
        <v>83</v>
      </c>
      <c r="D10" s="159"/>
      <c r="E10" s="159"/>
      <c r="F10" s="159"/>
      <c r="G10" s="159"/>
      <c r="H10" s="159"/>
      <c r="I10" s="159"/>
      <c r="J10" s="159"/>
      <c r="K10" s="159"/>
      <c r="L10" s="159">
        <v>13</v>
      </c>
    </row>
    <row r="11" spans="2:12" x14ac:dyDescent="0.25">
      <c r="B11" s="157" t="s">
        <v>13</v>
      </c>
      <c r="C11" s="392">
        <v>0.03</v>
      </c>
      <c r="D11" s="159"/>
      <c r="E11" s="159"/>
      <c r="F11" s="159"/>
      <c r="G11" s="159"/>
      <c r="H11" s="159"/>
      <c r="I11" s="159"/>
      <c r="J11" s="159"/>
      <c r="K11" s="159" t="s">
        <v>20</v>
      </c>
      <c r="L11" s="419">
        <v>13</v>
      </c>
    </row>
    <row r="12" spans="2:12" x14ac:dyDescent="0.25">
      <c r="B12" s="166" t="s">
        <v>86</v>
      </c>
      <c r="C12" s="392">
        <v>0.03</v>
      </c>
      <c r="D12" s="159"/>
      <c r="E12" s="159"/>
      <c r="F12" s="159"/>
      <c r="G12" s="159"/>
      <c r="H12" s="159"/>
      <c r="I12" s="159"/>
      <c r="J12" s="159"/>
      <c r="K12" s="419" t="s">
        <v>20</v>
      </c>
      <c r="L12" s="419">
        <v>13</v>
      </c>
    </row>
    <row r="13" spans="2:12" x14ac:dyDescent="0.25">
      <c r="B13" s="166" t="s">
        <v>16</v>
      </c>
      <c r="C13" s="159">
        <v>15</v>
      </c>
      <c r="D13" s="159"/>
      <c r="E13" s="159"/>
      <c r="F13" s="159"/>
      <c r="G13" s="159"/>
      <c r="H13" s="159"/>
      <c r="I13" s="159"/>
      <c r="J13" s="159"/>
      <c r="K13" s="419"/>
      <c r="L13" s="159"/>
    </row>
    <row r="14" spans="2:12" x14ac:dyDescent="0.25">
      <c r="B14" s="166" t="s">
        <v>18</v>
      </c>
      <c r="C14" s="159" t="s">
        <v>83</v>
      </c>
      <c r="D14" s="159"/>
      <c r="E14" s="159"/>
      <c r="F14" s="159"/>
      <c r="G14" s="159"/>
      <c r="H14" s="159"/>
      <c r="I14" s="159"/>
      <c r="J14" s="159"/>
      <c r="K14" s="419"/>
      <c r="L14" s="159"/>
    </row>
    <row r="15" spans="2:12" x14ac:dyDescent="0.25">
      <c r="B15" s="168" t="s">
        <v>19</v>
      </c>
      <c r="C15" s="159" t="s">
        <v>83</v>
      </c>
      <c r="D15" s="159"/>
      <c r="E15" s="159"/>
      <c r="F15" s="159"/>
      <c r="G15" s="159"/>
      <c r="H15" s="159"/>
      <c r="I15" s="159"/>
      <c r="J15" s="159"/>
      <c r="K15" s="419"/>
      <c r="L15" s="159"/>
    </row>
    <row r="16" spans="2:12" x14ac:dyDescent="0.25">
      <c r="B16" s="413" t="s">
        <v>21</v>
      </c>
      <c r="C16" s="414"/>
      <c r="D16" s="414"/>
      <c r="E16" s="414"/>
      <c r="F16" s="414"/>
      <c r="G16" s="414"/>
      <c r="H16" s="414"/>
      <c r="I16" s="414"/>
      <c r="J16" s="414"/>
      <c r="K16" s="414"/>
      <c r="L16" s="415"/>
    </row>
    <row r="17" spans="2:12" x14ac:dyDescent="0.25">
      <c r="B17" s="166" t="s">
        <v>22</v>
      </c>
      <c r="C17" s="419">
        <v>2</v>
      </c>
      <c r="D17" s="159"/>
      <c r="E17" s="159"/>
      <c r="F17" s="159"/>
      <c r="G17" s="159"/>
      <c r="H17" s="159"/>
      <c r="I17" s="159"/>
      <c r="J17" s="159"/>
      <c r="K17" s="419" t="s">
        <v>20</v>
      </c>
      <c r="L17" s="419">
        <v>13</v>
      </c>
    </row>
    <row r="18" spans="2:12" x14ac:dyDescent="0.25">
      <c r="B18" s="166" t="s">
        <v>24</v>
      </c>
      <c r="C18" s="367">
        <v>3</v>
      </c>
      <c r="D18" s="159"/>
      <c r="E18" s="159"/>
      <c r="F18" s="159"/>
      <c r="G18" s="159"/>
      <c r="H18" s="159"/>
      <c r="I18" s="159"/>
      <c r="J18" s="159"/>
      <c r="K18" s="419" t="s">
        <v>20</v>
      </c>
      <c r="L18" s="419">
        <v>13</v>
      </c>
    </row>
    <row r="19" spans="2:12" x14ac:dyDescent="0.25">
      <c r="B19" s="166" t="s">
        <v>88</v>
      </c>
      <c r="C19" s="367">
        <v>45</v>
      </c>
      <c r="D19" s="159"/>
      <c r="E19" s="159"/>
      <c r="F19" s="159"/>
      <c r="G19" s="159"/>
      <c r="H19" s="159"/>
      <c r="I19" s="159"/>
      <c r="J19" s="159"/>
      <c r="K19" s="419" t="s">
        <v>20</v>
      </c>
      <c r="L19" s="419">
        <v>13</v>
      </c>
    </row>
    <row r="20" spans="2:12" x14ac:dyDescent="0.25">
      <c r="B20" s="166" t="s">
        <v>89</v>
      </c>
      <c r="C20" s="367">
        <v>2</v>
      </c>
      <c r="D20" s="159"/>
      <c r="E20" s="159"/>
      <c r="F20" s="159"/>
      <c r="G20" s="159"/>
      <c r="H20" s="159"/>
      <c r="I20" s="159"/>
      <c r="J20" s="159"/>
      <c r="K20" s="419" t="s">
        <v>20</v>
      </c>
      <c r="L20" s="419">
        <v>13</v>
      </c>
    </row>
    <row r="21" spans="2:12" x14ac:dyDescent="0.25">
      <c r="B21" s="166" t="s">
        <v>90</v>
      </c>
      <c r="C21" s="367">
        <v>12</v>
      </c>
      <c r="D21" s="159"/>
      <c r="E21" s="159"/>
      <c r="F21" s="159"/>
      <c r="G21" s="159"/>
      <c r="H21" s="159"/>
      <c r="I21" s="159"/>
      <c r="J21" s="159"/>
      <c r="K21" s="419" t="s">
        <v>20</v>
      </c>
      <c r="L21" s="419">
        <v>13</v>
      </c>
    </row>
    <row r="22" spans="2:12" x14ac:dyDescent="0.25">
      <c r="B22" s="413" t="s">
        <v>91</v>
      </c>
      <c r="C22" s="414"/>
      <c r="D22" s="414"/>
      <c r="E22" s="414"/>
      <c r="F22" s="414"/>
      <c r="G22" s="414"/>
      <c r="H22" s="414"/>
      <c r="I22" s="414"/>
      <c r="J22" s="414"/>
      <c r="K22" s="414"/>
      <c r="L22" s="415"/>
    </row>
    <row r="23" spans="2:12" x14ac:dyDescent="0.25">
      <c r="B23" s="166" t="s">
        <v>589</v>
      </c>
      <c r="C23" s="163" t="s">
        <v>83</v>
      </c>
      <c r="D23" s="159"/>
      <c r="E23" s="159"/>
      <c r="F23" s="159"/>
      <c r="G23" s="159"/>
      <c r="H23" s="159"/>
      <c r="I23" s="159"/>
      <c r="J23" s="159"/>
      <c r="K23" s="159"/>
      <c r="L23" s="159"/>
    </row>
    <row r="24" spans="2:12" x14ac:dyDescent="0.25">
      <c r="B24" s="166" t="s">
        <v>590</v>
      </c>
      <c r="C24" s="163">
        <v>30</v>
      </c>
      <c r="D24" s="159"/>
      <c r="E24" s="159"/>
      <c r="F24" s="159"/>
      <c r="G24" s="159"/>
      <c r="H24" s="159"/>
      <c r="I24" s="159"/>
      <c r="J24" s="159"/>
      <c r="K24" s="419" t="s">
        <v>20</v>
      </c>
      <c r="L24" s="419">
        <v>13</v>
      </c>
    </row>
    <row r="25" spans="2:12" x14ac:dyDescent="0.25">
      <c r="B25" s="166" t="s">
        <v>92</v>
      </c>
      <c r="C25" s="163">
        <v>3</v>
      </c>
      <c r="D25" s="159"/>
      <c r="E25" s="159"/>
      <c r="F25" s="159"/>
      <c r="G25" s="159"/>
      <c r="H25" s="159"/>
      <c r="I25" s="159"/>
      <c r="J25" s="159"/>
      <c r="K25" s="419" t="s">
        <v>20</v>
      </c>
      <c r="L25" s="419">
        <v>13</v>
      </c>
    </row>
    <row r="26" spans="2:12" x14ac:dyDescent="0.25">
      <c r="B26" s="166" t="s">
        <v>93</v>
      </c>
      <c r="C26" s="163">
        <v>10</v>
      </c>
      <c r="D26" s="159"/>
      <c r="E26" s="159"/>
      <c r="F26" s="159"/>
      <c r="G26" s="159"/>
      <c r="H26" s="159"/>
      <c r="I26" s="159"/>
      <c r="J26" s="159"/>
      <c r="K26" s="419" t="s">
        <v>20</v>
      </c>
      <c r="L26" s="419">
        <v>13</v>
      </c>
    </row>
    <row r="27" spans="2:12" x14ac:dyDescent="0.25">
      <c r="B27" s="166" t="s">
        <v>465</v>
      </c>
      <c r="C27" s="163">
        <v>0.3</v>
      </c>
      <c r="D27" s="159"/>
      <c r="E27" s="159"/>
      <c r="F27" s="159"/>
      <c r="G27" s="159"/>
      <c r="H27" s="159"/>
      <c r="I27" s="159"/>
      <c r="J27" s="159"/>
      <c r="K27" s="419" t="s">
        <v>20</v>
      </c>
      <c r="L27" s="419">
        <v>13</v>
      </c>
    </row>
    <row r="28" spans="2:12" x14ac:dyDescent="0.25">
      <c r="B28" s="413" t="s">
        <v>904</v>
      </c>
      <c r="C28" s="414"/>
      <c r="D28" s="414"/>
      <c r="E28" s="414"/>
      <c r="F28" s="414"/>
      <c r="G28" s="414"/>
      <c r="H28" s="414"/>
      <c r="I28" s="414"/>
      <c r="J28" s="414"/>
      <c r="K28" s="414"/>
      <c r="L28" s="415"/>
    </row>
    <row r="29" spans="2:12" ht="15" customHeight="1" x14ac:dyDescent="0.25">
      <c r="B29" s="166" t="s">
        <v>26</v>
      </c>
      <c r="C29" s="159" t="s">
        <v>83</v>
      </c>
      <c r="D29" s="159"/>
      <c r="E29" s="159"/>
      <c r="F29" s="159"/>
      <c r="G29" s="159"/>
      <c r="H29" s="159"/>
      <c r="I29" s="159"/>
      <c r="J29" s="159"/>
      <c r="K29" s="419"/>
      <c r="L29" s="159"/>
    </row>
    <row r="30" spans="2:12" x14ac:dyDescent="0.25">
      <c r="B30" s="166" t="s">
        <v>28</v>
      </c>
      <c r="C30" s="159" t="s">
        <v>83</v>
      </c>
      <c r="D30" s="159"/>
      <c r="E30" s="159"/>
      <c r="F30" s="159"/>
      <c r="G30" s="159"/>
      <c r="H30" s="159"/>
      <c r="I30" s="159"/>
      <c r="J30" s="159"/>
      <c r="K30" s="419"/>
      <c r="L30" s="159"/>
    </row>
    <row r="31" spans="2:12" x14ac:dyDescent="0.25">
      <c r="B31" s="166" t="s">
        <v>29</v>
      </c>
      <c r="C31" s="159" t="s">
        <v>83</v>
      </c>
      <c r="D31" s="159"/>
      <c r="E31" s="159"/>
      <c r="F31" s="159"/>
      <c r="G31" s="159"/>
      <c r="H31" s="159"/>
      <c r="I31" s="159"/>
      <c r="J31" s="159"/>
      <c r="K31" s="419"/>
      <c r="L31" s="419"/>
    </row>
    <row r="32" spans="2:12" x14ac:dyDescent="0.25">
      <c r="B32" s="166" t="s">
        <v>467</v>
      </c>
      <c r="C32" s="391">
        <v>109259.25925925926</v>
      </c>
      <c r="D32" s="159"/>
      <c r="E32" s="159"/>
      <c r="F32" s="159"/>
      <c r="G32" s="159"/>
      <c r="H32" s="159"/>
      <c r="I32" s="159"/>
      <c r="J32" s="159"/>
      <c r="K32" s="419" t="s">
        <v>23</v>
      </c>
      <c r="L32" s="159"/>
    </row>
    <row r="33" spans="1:23" x14ac:dyDescent="0.25">
      <c r="B33" s="166" t="s">
        <v>865</v>
      </c>
      <c r="C33" s="393">
        <v>4.0740740740740744</v>
      </c>
      <c r="D33" s="159"/>
      <c r="E33" s="159"/>
      <c r="F33" s="159"/>
      <c r="G33" s="159"/>
      <c r="H33" s="159"/>
      <c r="I33" s="159"/>
      <c r="J33" s="159"/>
      <c r="K33" s="419" t="s">
        <v>23</v>
      </c>
      <c r="L33" s="159"/>
    </row>
    <row r="34" spans="1:23" x14ac:dyDescent="0.25">
      <c r="A34" s="199"/>
      <c r="B34" s="361" t="s">
        <v>33</v>
      </c>
      <c r="C34" s="362"/>
      <c r="D34" s="362"/>
      <c r="E34" s="362"/>
      <c r="F34" s="362"/>
      <c r="G34" s="362"/>
      <c r="H34" s="362"/>
      <c r="I34" s="362"/>
      <c r="J34" s="362"/>
      <c r="K34" s="362"/>
      <c r="L34" s="363"/>
      <c r="M34" s="199"/>
      <c r="R34" s="189"/>
      <c r="S34" s="189"/>
      <c r="T34" s="189"/>
      <c r="U34" s="189"/>
      <c r="V34" s="189"/>
      <c r="W34" s="188"/>
    </row>
    <row r="35" spans="1:23" x14ac:dyDescent="0.25">
      <c r="B35" s="166" t="s">
        <v>883</v>
      </c>
      <c r="C35" s="394">
        <v>29500</v>
      </c>
      <c r="D35" s="159"/>
      <c r="E35" s="159"/>
      <c r="F35" s="159"/>
      <c r="G35" s="159"/>
      <c r="H35" s="159"/>
      <c r="I35" s="159"/>
      <c r="J35" s="159"/>
      <c r="K35" s="350" t="s">
        <v>23</v>
      </c>
      <c r="L35" s="159"/>
    </row>
    <row r="36" spans="1:23" x14ac:dyDescent="0.25">
      <c r="B36" s="166" t="s">
        <v>884</v>
      </c>
      <c r="C36" s="360">
        <v>1.1000000000000001</v>
      </c>
      <c r="D36" s="159"/>
      <c r="E36" s="159"/>
      <c r="F36" s="159"/>
      <c r="G36" s="159"/>
      <c r="H36" s="159"/>
      <c r="I36" s="159"/>
      <c r="J36" s="159"/>
      <c r="K36" s="350" t="s">
        <v>23</v>
      </c>
      <c r="L36" s="159"/>
    </row>
    <row r="38" spans="1:23" x14ac:dyDescent="0.25">
      <c r="A38" s="187" t="s">
        <v>100</v>
      </c>
      <c r="B38" s="76"/>
    </row>
    <row r="39" spans="1:23" x14ac:dyDescent="0.25">
      <c r="A39" s="76">
        <v>13</v>
      </c>
      <c r="B39" s="76" t="s">
        <v>885</v>
      </c>
    </row>
    <row r="40" spans="1:23" x14ac:dyDescent="0.25">
      <c r="A40" s="76"/>
      <c r="B40" s="76"/>
    </row>
    <row r="41" spans="1:23" x14ac:dyDescent="0.25">
      <c r="A41" s="75" t="s">
        <v>38</v>
      </c>
      <c r="B41" s="76"/>
    </row>
    <row r="42" spans="1:23" ht="15" customHeight="1" x14ac:dyDescent="0.25">
      <c r="A42" s="76" t="s">
        <v>39</v>
      </c>
      <c r="B42" s="76" t="s">
        <v>886</v>
      </c>
    </row>
    <row r="43" spans="1:23" ht="15" customHeight="1" x14ac:dyDescent="0.25">
      <c r="A43" s="76" t="s">
        <v>15</v>
      </c>
      <c r="B43" s="76" t="s">
        <v>887</v>
      </c>
    </row>
    <row r="44" spans="1:23" ht="15" customHeight="1" x14ac:dyDescent="0.25">
      <c r="A44" s="76" t="s">
        <v>20</v>
      </c>
      <c r="B44" s="76" t="s">
        <v>888</v>
      </c>
    </row>
    <row r="45" spans="1:23" ht="15" customHeight="1" x14ac:dyDescent="0.25">
      <c r="A45" s="76" t="s">
        <v>23</v>
      </c>
      <c r="B45" s="76" t="s">
        <v>889</v>
      </c>
    </row>
    <row r="46" spans="1:23" x14ac:dyDescent="0.25">
      <c r="A46" s="76" t="s">
        <v>44</v>
      </c>
      <c r="B46" s="76" t="s">
        <v>906</v>
      </c>
    </row>
  </sheetData>
  <mergeCells count="3">
    <mergeCell ref="C3:L3"/>
    <mergeCell ref="G4:H4"/>
    <mergeCell ref="I4:J4"/>
  </mergeCells>
  <hyperlinks>
    <hyperlink ref="C3" location="INDEX" display="03 Rebuilding power plants from coal to biomass_x000a_d) Wood chips, conversion small coal boiler"/>
  </hyperlinks>
  <pageMargins left="0.7" right="0.7" top="0.75" bottom="0.75" header="0.3" footer="0.3"/>
  <pageSetup paperSize="9" orientation="portrait" r:id="rId1"/>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1"/>
  <dimension ref="A1:R73"/>
  <sheetViews>
    <sheetView showGridLines="0" workbookViewId="0">
      <selection activeCell="A65" sqref="A65"/>
    </sheetView>
  </sheetViews>
  <sheetFormatPr defaultColWidth="9.140625" defaultRowHeight="15" x14ac:dyDescent="0.25"/>
  <cols>
    <col min="1" max="1" width="2.85546875" style="220" customWidth="1"/>
    <col min="2" max="2" width="31.7109375" style="220" customWidth="1"/>
    <col min="3" max="10" width="6.28515625" style="220" customWidth="1"/>
    <col min="11" max="12" width="6.85546875" style="220" customWidth="1"/>
    <col min="13" max="17" width="9.140625" style="220"/>
    <col min="18" max="18" width="9.5703125" style="220" bestFit="1" customWidth="1"/>
    <col min="19" max="16384" width="9.140625" style="220"/>
  </cols>
  <sheetData>
    <row r="1" spans="1:13" ht="14.25" customHeight="1" x14ac:dyDescent="0.25">
      <c r="G1" s="184"/>
      <c r="H1" s="184"/>
    </row>
    <row r="2" spans="1:13" ht="14.25" customHeight="1" x14ac:dyDescent="0.25">
      <c r="A2" s="99"/>
      <c r="B2" s="99"/>
      <c r="C2" s="99"/>
      <c r="D2" s="99"/>
      <c r="E2" s="99"/>
      <c r="F2" s="99"/>
      <c r="G2" s="99"/>
      <c r="H2" s="99"/>
      <c r="I2" s="99"/>
      <c r="J2" s="99"/>
      <c r="K2" s="99"/>
      <c r="L2" s="99"/>
    </row>
    <row r="3" spans="1:13" x14ac:dyDescent="0.25">
      <c r="A3" s="199"/>
      <c r="B3" s="416" t="s">
        <v>0</v>
      </c>
      <c r="C3" s="1016" t="s">
        <v>758</v>
      </c>
      <c r="D3" s="1195"/>
      <c r="E3" s="1195"/>
      <c r="F3" s="1195"/>
      <c r="G3" s="1195"/>
      <c r="H3" s="1195"/>
      <c r="I3" s="1195"/>
      <c r="J3" s="1195"/>
      <c r="K3" s="1195"/>
      <c r="L3" s="1196"/>
    </row>
    <row r="4" spans="1:13" ht="25.15" customHeight="1" x14ac:dyDescent="0.25">
      <c r="A4" s="199"/>
      <c r="B4" s="166"/>
      <c r="C4" s="436">
        <v>2015</v>
      </c>
      <c r="D4" s="436">
        <v>2020</v>
      </c>
      <c r="E4" s="436">
        <v>2030</v>
      </c>
      <c r="F4" s="436">
        <v>2050</v>
      </c>
      <c r="G4" s="1026" t="s">
        <v>2</v>
      </c>
      <c r="H4" s="1023"/>
      <c r="I4" s="1026" t="s">
        <v>3</v>
      </c>
      <c r="J4" s="1023"/>
      <c r="K4" s="436" t="s">
        <v>4</v>
      </c>
      <c r="L4" s="436" t="s">
        <v>5</v>
      </c>
    </row>
    <row r="5" spans="1:13" x14ac:dyDescent="0.25">
      <c r="A5" s="199"/>
      <c r="B5" s="413" t="s">
        <v>6</v>
      </c>
      <c r="C5" s="414"/>
      <c r="D5" s="414"/>
      <c r="E5" s="414"/>
      <c r="F5" s="414"/>
      <c r="G5" s="414" t="s">
        <v>7</v>
      </c>
      <c r="H5" s="414" t="s">
        <v>8</v>
      </c>
      <c r="I5" s="414" t="s">
        <v>7</v>
      </c>
      <c r="J5" s="414" t="s">
        <v>8</v>
      </c>
      <c r="K5" s="414"/>
      <c r="L5" s="415"/>
    </row>
    <row r="6" spans="1:13" x14ac:dyDescent="0.25">
      <c r="A6" s="199"/>
      <c r="B6" s="157" t="s">
        <v>9</v>
      </c>
      <c r="C6" s="1030">
        <v>200</v>
      </c>
      <c r="D6" s="1031"/>
      <c r="E6" s="1017"/>
      <c r="F6" s="1018"/>
      <c r="G6" s="365"/>
      <c r="H6" s="365"/>
      <c r="I6" s="365"/>
      <c r="J6" s="365"/>
      <c r="K6" s="419" t="s">
        <v>453</v>
      </c>
      <c r="L6" s="419"/>
    </row>
    <row r="7" spans="1:13" ht="22.5" x14ac:dyDescent="0.25">
      <c r="A7" s="199"/>
      <c r="B7" s="157" t="s">
        <v>108</v>
      </c>
      <c r="C7" s="417">
        <v>48</v>
      </c>
      <c r="D7" s="366">
        <v>48</v>
      </c>
      <c r="E7" s="366">
        <v>50</v>
      </c>
      <c r="F7" s="417">
        <v>50</v>
      </c>
      <c r="G7" s="417"/>
      <c r="H7" s="368"/>
      <c r="I7" s="368"/>
      <c r="J7" s="417"/>
      <c r="K7" s="417" t="s">
        <v>20</v>
      </c>
      <c r="L7" s="417">
        <v>1</v>
      </c>
    </row>
    <row r="8" spans="1:13" ht="33.75" x14ac:dyDescent="0.25">
      <c r="A8" s="199"/>
      <c r="B8" s="162" t="s">
        <v>110</v>
      </c>
      <c r="C8" s="159">
        <v>46</v>
      </c>
      <c r="D8" s="159">
        <v>46</v>
      </c>
      <c r="E8" s="159">
        <v>48</v>
      </c>
      <c r="F8" s="159">
        <v>48</v>
      </c>
      <c r="G8" s="159"/>
      <c r="H8" s="159"/>
      <c r="I8" s="159"/>
      <c r="J8" s="159"/>
      <c r="K8" s="159" t="s">
        <v>23</v>
      </c>
      <c r="L8" s="159">
        <v>2</v>
      </c>
      <c r="M8" s="86"/>
    </row>
    <row r="9" spans="1:13" x14ac:dyDescent="0.25">
      <c r="A9" s="199"/>
      <c r="B9" s="157" t="s">
        <v>893</v>
      </c>
      <c r="C9" s="159" t="s">
        <v>116</v>
      </c>
      <c r="D9" s="159" t="s">
        <v>116</v>
      </c>
      <c r="E9" s="159" t="s">
        <v>116</v>
      </c>
      <c r="F9" s="159" t="s">
        <v>116</v>
      </c>
      <c r="G9" s="159"/>
      <c r="H9" s="159"/>
      <c r="I9" s="159"/>
      <c r="J9" s="159"/>
      <c r="K9" s="159"/>
      <c r="L9" s="159"/>
    </row>
    <row r="10" spans="1:13" x14ac:dyDescent="0.25">
      <c r="A10" s="199"/>
      <c r="B10" s="157" t="s">
        <v>894</v>
      </c>
      <c r="C10" s="159" t="s">
        <v>116</v>
      </c>
      <c r="D10" s="159" t="s">
        <v>116</v>
      </c>
      <c r="E10" s="159" t="s">
        <v>116</v>
      </c>
      <c r="F10" s="159" t="s">
        <v>116</v>
      </c>
      <c r="G10" s="159"/>
      <c r="H10" s="159"/>
      <c r="I10" s="159"/>
      <c r="J10" s="159"/>
      <c r="K10" s="159"/>
      <c r="L10" s="159"/>
    </row>
    <row r="11" spans="1:13" x14ac:dyDescent="0.25">
      <c r="A11" s="199"/>
      <c r="B11" s="157" t="s">
        <v>13</v>
      </c>
      <c r="C11" s="159">
        <v>0.9</v>
      </c>
      <c r="D11" s="159">
        <v>0.9</v>
      </c>
      <c r="E11" s="159">
        <v>0.9</v>
      </c>
      <c r="F11" s="159">
        <v>0.9</v>
      </c>
      <c r="G11" s="159"/>
      <c r="H11" s="159"/>
      <c r="I11" s="159"/>
      <c r="J11" s="159"/>
      <c r="K11" s="159"/>
      <c r="L11" s="159">
        <v>3</v>
      </c>
    </row>
    <row r="12" spans="1:13" x14ac:dyDescent="0.25">
      <c r="A12" s="199"/>
      <c r="B12" s="166" t="s">
        <v>720</v>
      </c>
      <c r="C12" s="419">
        <v>0.2</v>
      </c>
      <c r="D12" s="419">
        <v>0.2</v>
      </c>
      <c r="E12" s="419">
        <v>0.2</v>
      </c>
      <c r="F12" s="419">
        <v>0.2</v>
      </c>
      <c r="G12" s="419"/>
      <c r="H12" s="419"/>
      <c r="I12" s="419"/>
      <c r="J12" s="419"/>
      <c r="K12" s="419" t="s">
        <v>44</v>
      </c>
      <c r="L12" s="159"/>
    </row>
    <row r="13" spans="1:13" x14ac:dyDescent="0.25">
      <c r="A13" s="199"/>
      <c r="B13" s="166" t="s">
        <v>16</v>
      </c>
      <c r="C13" s="419">
        <v>25</v>
      </c>
      <c r="D13" s="419">
        <v>25</v>
      </c>
      <c r="E13" s="419">
        <v>25</v>
      </c>
      <c r="F13" s="419">
        <v>25</v>
      </c>
      <c r="G13" s="419"/>
      <c r="H13" s="419"/>
      <c r="I13" s="419"/>
      <c r="J13" s="419"/>
      <c r="K13" s="419" t="s">
        <v>46</v>
      </c>
      <c r="L13" s="159"/>
    </row>
    <row r="14" spans="1:13" x14ac:dyDescent="0.25">
      <c r="A14" s="199"/>
      <c r="B14" s="166" t="s">
        <v>18</v>
      </c>
      <c r="C14" s="419">
        <v>1</v>
      </c>
      <c r="D14" s="419">
        <v>1</v>
      </c>
      <c r="E14" s="419">
        <v>1</v>
      </c>
      <c r="F14" s="419">
        <v>1</v>
      </c>
      <c r="G14" s="419"/>
      <c r="H14" s="419"/>
      <c r="I14" s="419"/>
      <c r="J14" s="419"/>
      <c r="K14" s="419"/>
      <c r="L14" s="159" t="s">
        <v>759</v>
      </c>
    </row>
    <row r="15" spans="1:13" x14ac:dyDescent="0.25">
      <c r="A15" s="199"/>
      <c r="B15" s="168"/>
      <c r="C15" s="159"/>
      <c r="D15" s="159"/>
      <c r="E15" s="159"/>
      <c r="F15" s="159"/>
      <c r="G15" s="419"/>
      <c r="H15" s="419"/>
      <c r="I15" s="419"/>
      <c r="J15" s="419"/>
      <c r="K15" s="419"/>
      <c r="L15" s="159"/>
    </row>
    <row r="16" spans="1:13" x14ac:dyDescent="0.25">
      <c r="A16" s="199"/>
      <c r="B16" s="1027" t="s">
        <v>21</v>
      </c>
      <c r="C16" s="1028"/>
      <c r="D16" s="1028"/>
      <c r="E16" s="1028"/>
      <c r="F16" s="1028"/>
      <c r="G16" s="1028"/>
      <c r="H16" s="1028"/>
      <c r="I16" s="1028"/>
      <c r="J16" s="1028"/>
      <c r="K16" s="1028"/>
      <c r="L16" s="1029"/>
    </row>
    <row r="17" spans="1:18" ht="22.5" x14ac:dyDescent="0.25">
      <c r="A17" s="199"/>
      <c r="B17" s="166" t="s">
        <v>722</v>
      </c>
      <c r="C17" s="419">
        <v>60</v>
      </c>
      <c r="D17" s="419">
        <v>60</v>
      </c>
      <c r="E17" s="419">
        <v>60</v>
      </c>
      <c r="F17" s="419">
        <v>60</v>
      </c>
      <c r="G17" s="419"/>
      <c r="H17" s="419"/>
      <c r="I17" s="419"/>
      <c r="J17" s="419"/>
      <c r="K17" s="419" t="s">
        <v>31</v>
      </c>
      <c r="L17" s="419">
        <v>6</v>
      </c>
      <c r="M17" s="86"/>
      <c r="R17" s="91"/>
    </row>
    <row r="18" spans="1:18" ht="22.5" x14ac:dyDescent="0.25">
      <c r="A18" s="199"/>
      <c r="B18" s="166" t="s">
        <v>723</v>
      </c>
      <c r="C18" s="419">
        <v>100</v>
      </c>
      <c r="D18" s="419">
        <v>100</v>
      </c>
      <c r="E18" s="419">
        <v>100</v>
      </c>
      <c r="F18" s="419">
        <v>100</v>
      </c>
      <c r="G18" s="419"/>
      <c r="H18" s="419"/>
      <c r="I18" s="419"/>
      <c r="J18" s="419"/>
      <c r="K18" s="419" t="s">
        <v>31</v>
      </c>
      <c r="L18" s="419">
        <v>6</v>
      </c>
    </row>
    <row r="19" spans="1:18" x14ac:dyDescent="0.25">
      <c r="A19" s="199"/>
      <c r="B19" s="166" t="s">
        <v>88</v>
      </c>
      <c r="C19" s="419">
        <v>1.5</v>
      </c>
      <c r="D19" s="419">
        <v>1.5</v>
      </c>
      <c r="E19" s="419">
        <v>1.5</v>
      </c>
      <c r="F19" s="419">
        <v>1.5</v>
      </c>
      <c r="G19" s="419"/>
      <c r="H19" s="419"/>
      <c r="I19" s="419"/>
      <c r="J19" s="419"/>
      <c r="K19" s="419" t="s">
        <v>35</v>
      </c>
      <c r="L19" s="419" t="s">
        <v>164</v>
      </c>
    </row>
    <row r="20" spans="1:18" x14ac:dyDescent="0.25">
      <c r="A20" s="199"/>
      <c r="B20" s="166" t="s">
        <v>724</v>
      </c>
      <c r="C20" s="274">
        <v>2</v>
      </c>
      <c r="D20" s="274">
        <v>2</v>
      </c>
      <c r="E20" s="274">
        <v>2</v>
      </c>
      <c r="F20" s="274">
        <v>2</v>
      </c>
      <c r="G20" s="419"/>
      <c r="H20" s="419"/>
      <c r="I20" s="419"/>
      <c r="J20" s="419"/>
      <c r="K20" s="419" t="s">
        <v>64</v>
      </c>
      <c r="L20" s="419">
        <v>7</v>
      </c>
    </row>
    <row r="21" spans="1:18" x14ac:dyDescent="0.25">
      <c r="A21" s="199"/>
      <c r="B21" s="166" t="s">
        <v>725</v>
      </c>
      <c r="C21" s="274">
        <v>10</v>
      </c>
      <c r="D21" s="274">
        <v>10</v>
      </c>
      <c r="E21" s="274">
        <v>10</v>
      </c>
      <c r="F21" s="274">
        <v>10</v>
      </c>
      <c r="G21" s="419"/>
      <c r="H21" s="419"/>
      <c r="I21" s="419"/>
      <c r="J21" s="419"/>
      <c r="K21" s="419" t="s">
        <v>64</v>
      </c>
      <c r="L21" s="419">
        <v>7</v>
      </c>
    </row>
    <row r="22" spans="1:18" x14ac:dyDescent="0.25">
      <c r="A22" s="199"/>
      <c r="B22" s="168"/>
      <c r="C22" s="159"/>
      <c r="D22" s="159"/>
      <c r="E22" s="159"/>
      <c r="F22" s="159"/>
      <c r="G22" s="419"/>
      <c r="H22" s="419"/>
      <c r="I22" s="419"/>
      <c r="J22" s="419"/>
      <c r="K22" s="419"/>
      <c r="L22" s="159"/>
    </row>
    <row r="23" spans="1:18" x14ac:dyDescent="0.25">
      <c r="A23" s="199"/>
      <c r="B23" s="1027" t="s">
        <v>91</v>
      </c>
      <c r="C23" s="1028"/>
      <c r="D23" s="1028"/>
      <c r="E23" s="1028"/>
      <c r="F23" s="1028"/>
      <c r="G23" s="1028"/>
      <c r="H23" s="1028"/>
      <c r="I23" s="1028"/>
      <c r="J23" s="1028"/>
      <c r="K23" s="1028"/>
      <c r="L23" s="1029"/>
    </row>
    <row r="24" spans="1:18" x14ac:dyDescent="0.25">
      <c r="A24" s="199"/>
      <c r="B24" s="166" t="s">
        <v>918</v>
      </c>
      <c r="C24" s="419">
        <v>0</v>
      </c>
      <c r="D24" s="419">
        <v>0</v>
      </c>
      <c r="E24" s="419">
        <v>0</v>
      </c>
      <c r="F24" s="419">
        <v>0</v>
      </c>
      <c r="G24" s="419"/>
      <c r="H24" s="419"/>
      <c r="I24" s="419"/>
      <c r="J24" s="419"/>
      <c r="K24" s="159" t="s">
        <v>46</v>
      </c>
      <c r="L24" s="417">
        <v>2</v>
      </c>
    </row>
    <row r="25" spans="1:18" x14ac:dyDescent="0.25">
      <c r="A25" s="199"/>
      <c r="B25" s="166" t="s">
        <v>590</v>
      </c>
      <c r="C25" s="419">
        <v>75</v>
      </c>
      <c r="D25" s="419">
        <v>75</v>
      </c>
      <c r="E25" s="419">
        <v>75</v>
      </c>
      <c r="F25" s="419">
        <v>75</v>
      </c>
      <c r="G25" s="419"/>
      <c r="H25" s="419"/>
      <c r="I25" s="419"/>
      <c r="J25" s="419"/>
      <c r="K25" s="159" t="s">
        <v>46</v>
      </c>
      <c r="L25" s="159">
        <v>2</v>
      </c>
    </row>
    <row r="26" spans="1:18" x14ac:dyDescent="0.25">
      <c r="A26" s="199"/>
      <c r="B26" s="166" t="s">
        <v>92</v>
      </c>
      <c r="C26" s="360">
        <v>315</v>
      </c>
      <c r="D26" s="360">
        <v>315</v>
      </c>
      <c r="E26" s="360">
        <v>315</v>
      </c>
      <c r="F26" s="360">
        <v>315</v>
      </c>
      <c r="G26" s="360"/>
      <c r="H26" s="360"/>
      <c r="I26" s="360"/>
      <c r="J26" s="360"/>
      <c r="K26" s="159" t="s">
        <v>46</v>
      </c>
      <c r="L26" s="159">
        <v>2</v>
      </c>
    </row>
    <row r="27" spans="1:18" x14ac:dyDescent="0.25">
      <c r="A27" s="199"/>
      <c r="B27" s="166" t="s">
        <v>93</v>
      </c>
      <c r="C27" s="170">
        <v>0.6</v>
      </c>
      <c r="D27" s="170">
        <v>0.6</v>
      </c>
      <c r="E27" s="170">
        <v>0.6</v>
      </c>
      <c r="F27" s="170">
        <v>0.6</v>
      </c>
      <c r="G27" s="170"/>
      <c r="H27" s="170"/>
      <c r="I27" s="170"/>
      <c r="J27" s="170"/>
      <c r="K27" s="159" t="s">
        <v>46</v>
      </c>
      <c r="L27" s="159">
        <v>2</v>
      </c>
    </row>
    <row r="28" spans="1:18" x14ac:dyDescent="0.25">
      <c r="A28" s="199"/>
      <c r="B28" s="166" t="s">
        <v>465</v>
      </c>
      <c r="C28" s="275">
        <v>0.76</v>
      </c>
      <c r="D28" s="275">
        <v>0.76</v>
      </c>
      <c r="E28" s="275">
        <v>0.76</v>
      </c>
      <c r="F28" s="275">
        <v>0.76</v>
      </c>
      <c r="G28" s="170"/>
      <c r="H28" s="170"/>
      <c r="I28" s="170"/>
      <c r="J28" s="170"/>
      <c r="K28" s="159"/>
      <c r="L28" s="159">
        <v>8</v>
      </c>
    </row>
    <row r="29" spans="1:18" x14ac:dyDescent="0.25">
      <c r="A29" s="199"/>
      <c r="B29" s="168"/>
      <c r="C29" s="159"/>
      <c r="D29" s="159"/>
      <c r="E29" s="159"/>
      <c r="F29" s="159"/>
      <c r="G29" s="419"/>
      <c r="H29" s="419"/>
      <c r="I29" s="419"/>
      <c r="J29" s="419"/>
      <c r="K29" s="419"/>
      <c r="L29" s="159"/>
    </row>
    <row r="30" spans="1:18" x14ac:dyDescent="0.25">
      <c r="A30" s="199"/>
      <c r="B30" s="1027" t="s">
        <v>25</v>
      </c>
      <c r="C30" s="1028"/>
      <c r="D30" s="1028"/>
      <c r="E30" s="1028"/>
      <c r="F30" s="1028"/>
      <c r="G30" s="1028"/>
      <c r="H30" s="1028"/>
      <c r="I30" s="1028"/>
      <c r="J30" s="1028"/>
      <c r="K30" s="1028"/>
      <c r="L30" s="1029"/>
    </row>
    <row r="31" spans="1:18" ht="22.5" x14ac:dyDescent="0.25">
      <c r="A31" s="199"/>
      <c r="B31" s="166" t="s">
        <v>726</v>
      </c>
      <c r="C31" s="171">
        <v>0.51</v>
      </c>
      <c r="D31" s="171">
        <v>0.49469999999999997</v>
      </c>
      <c r="E31" s="171">
        <v>0.47430000000000005</v>
      </c>
      <c r="F31" s="171">
        <v>0.44880000000000003</v>
      </c>
      <c r="G31" s="171">
        <v>0.39576</v>
      </c>
      <c r="H31" s="171">
        <v>0.59363999999999995</v>
      </c>
      <c r="I31" s="171">
        <v>0.31415999999999999</v>
      </c>
      <c r="J31" s="171">
        <v>0.58344000000000007</v>
      </c>
      <c r="K31" s="419" t="s">
        <v>760</v>
      </c>
      <c r="L31" s="419" t="s">
        <v>761</v>
      </c>
    </row>
    <row r="32" spans="1:18" x14ac:dyDescent="0.25">
      <c r="A32" s="199"/>
      <c r="B32" s="166" t="s">
        <v>28</v>
      </c>
      <c r="C32" s="171">
        <v>0.33150000000000002</v>
      </c>
      <c r="D32" s="171">
        <v>0.32155499999999998</v>
      </c>
      <c r="E32" s="171">
        <v>0.30829500000000004</v>
      </c>
      <c r="F32" s="171">
        <v>0.29172000000000003</v>
      </c>
      <c r="G32" s="419"/>
      <c r="H32" s="419"/>
      <c r="I32" s="419"/>
      <c r="J32" s="419"/>
      <c r="K32" s="419" t="s">
        <v>46</v>
      </c>
      <c r="L32" s="419">
        <v>2</v>
      </c>
    </row>
    <row r="33" spans="1:12" x14ac:dyDescent="0.25">
      <c r="A33" s="199"/>
      <c r="B33" s="166" t="s">
        <v>29</v>
      </c>
      <c r="C33" s="171">
        <v>0.17849999999999999</v>
      </c>
      <c r="D33" s="171">
        <v>0.17314499999999999</v>
      </c>
      <c r="E33" s="171">
        <v>0.16600500000000001</v>
      </c>
      <c r="F33" s="171">
        <v>0.15708</v>
      </c>
      <c r="G33" s="419"/>
      <c r="H33" s="419"/>
      <c r="I33" s="419"/>
      <c r="J33" s="419"/>
      <c r="K33" s="419" t="s">
        <v>46</v>
      </c>
      <c r="L33" s="419">
        <v>2</v>
      </c>
    </row>
    <row r="34" spans="1:12" x14ac:dyDescent="0.25">
      <c r="A34" s="199"/>
      <c r="B34" s="27" t="s">
        <v>30</v>
      </c>
      <c r="C34" s="235">
        <v>6500</v>
      </c>
      <c r="D34" s="235">
        <v>6500</v>
      </c>
      <c r="E34" s="235">
        <v>6250</v>
      </c>
      <c r="F34" s="235">
        <v>6000</v>
      </c>
      <c r="G34" s="219"/>
      <c r="H34" s="219"/>
      <c r="I34" s="219"/>
      <c r="J34" s="219"/>
      <c r="K34" s="219" t="s">
        <v>762</v>
      </c>
      <c r="L34" s="219">
        <v>7</v>
      </c>
    </row>
    <row r="35" spans="1:12" ht="24" x14ac:dyDescent="0.25">
      <c r="A35" s="199"/>
      <c r="B35" s="27" t="s">
        <v>32</v>
      </c>
      <c r="C35" s="219">
        <v>6</v>
      </c>
      <c r="D35" s="219">
        <v>6</v>
      </c>
      <c r="E35" s="219">
        <v>6</v>
      </c>
      <c r="F35" s="219">
        <v>6</v>
      </c>
      <c r="G35" s="219">
        <v>2.6</v>
      </c>
      <c r="H35" s="219">
        <v>8.5</v>
      </c>
      <c r="I35" s="219">
        <v>2.6</v>
      </c>
      <c r="J35" s="219">
        <v>8.5</v>
      </c>
      <c r="K35" s="219"/>
      <c r="L35" s="219" t="s">
        <v>763</v>
      </c>
    </row>
    <row r="36" spans="1:12" x14ac:dyDescent="0.25">
      <c r="A36" s="199"/>
      <c r="B36" s="27" t="s">
        <v>426</v>
      </c>
      <c r="C36" s="92">
        <v>0</v>
      </c>
      <c r="D36" s="92">
        <v>0</v>
      </c>
      <c r="E36" s="92">
        <v>0</v>
      </c>
      <c r="F36" s="92">
        <v>0</v>
      </c>
      <c r="G36" s="219"/>
      <c r="H36" s="219"/>
      <c r="I36" s="219"/>
      <c r="J36" s="219"/>
      <c r="K36" s="219" t="s">
        <v>607</v>
      </c>
      <c r="L36" s="219">
        <v>10</v>
      </c>
    </row>
    <row r="37" spans="1:12" x14ac:dyDescent="0.25">
      <c r="A37" s="199"/>
      <c r="B37" s="207"/>
      <c r="C37" s="218"/>
      <c r="D37" s="218"/>
      <c r="E37" s="218"/>
      <c r="F37" s="218"/>
      <c r="G37" s="201"/>
      <c r="H37" s="201"/>
      <c r="I37" s="201"/>
      <c r="J37" s="201"/>
      <c r="K37" s="201"/>
      <c r="L37" s="218"/>
    </row>
    <row r="38" spans="1:12" x14ac:dyDescent="0.25">
      <c r="A38" s="199"/>
      <c r="B38" s="1170" t="s">
        <v>33</v>
      </c>
      <c r="C38" s="1171"/>
      <c r="D38" s="1171"/>
      <c r="E38" s="1171"/>
      <c r="F38" s="1171"/>
      <c r="G38" s="1171"/>
      <c r="H38" s="1171"/>
      <c r="I38" s="1171"/>
      <c r="J38" s="1171"/>
      <c r="K38" s="1171"/>
      <c r="L38" s="1172"/>
    </row>
    <row r="39" spans="1:12" x14ac:dyDescent="0.25">
      <c r="A39" s="199"/>
      <c r="B39" s="200"/>
      <c r="C39" s="201"/>
      <c r="D39" s="201"/>
      <c r="E39" s="201"/>
      <c r="F39" s="201"/>
      <c r="G39" s="201"/>
      <c r="H39" s="201"/>
      <c r="I39" s="201"/>
      <c r="J39" s="201"/>
      <c r="K39" s="218"/>
      <c r="L39" s="42"/>
    </row>
    <row r="40" spans="1:12" x14ac:dyDescent="0.25">
      <c r="A40" s="199"/>
      <c r="B40" s="200"/>
      <c r="C40" s="201"/>
      <c r="D40" s="201"/>
      <c r="E40" s="201"/>
      <c r="F40" s="201"/>
      <c r="G40" s="201"/>
      <c r="H40" s="201"/>
      <c r="I40" s="201"/>
      <c r="J40" s="201"/>
      <c r="K40" s="201"/>
      <c r="L40" s="218"/>
    </row>
    <row r="41" spans="1:12" x14ac:dyDescent="0.25">
      <c r="A41" s="199"/>
      <c r="B41" s="200"/>
      <c r="C41" s="202"/>
      <c r="D41" s="202"/>
      <c r="E41" s="202"/>
      <c r="F41" s="202"/>
      <c r="G41" s="202"/>
      <c r="H41" s="202"/>
      <c r="I41" s="202"/>
      <c r="J41" s="202"/>
      <c r="K41" s="201"/>
      <c r="L41" s="218"/>
    </row>
    <row r="42" spans="1:12" x14ac:dyDescent="0.25">
      <c r="A42" s="199"/>
      <c r="B42" s="215"/>
      <c r="C42" s="189"/>
      <c r="D42" s="189"/>
      <c r="E42" s="189"/>
      <c r="F42" s="189"/>
      <c r="G42" s="189"/>
      <c r="H42" s="189"/>
      <c r="I42" s="189"/>
      <c r="J42" s="189"/>
      <c r="K42" s="188"/>
      <c r="L42" s="188"/>
    </row>
    <row r="43" spans="1:12" x14ac:dyDescent="0.25">
      <c r="A43" s="33" t="s">
        <v>38</v>
      </c>
      <c r="B43" s="217"/>
      <c r="C43" s="217"/>
      <c r="D43" s="217"/>
      <c r="E43" s="217"/>
      <c r="F43" s="217"/>
      <c r="G43" s="217"/>
      <c r="H43" s="217"/>
      <c r="I43" s="217"/>
      <c r="J43" s="217"/>
      <c r="K43" s="217"/>
      <c r="L43" s="217"/>
    </row>
    <row r="44" spans="1:12" ht="20.25" customHeight="1" x14ac:dyDescent="0.25">
      <c r="A44" s="204" t="s">
        <v>39</v>
      </c>
      <c r="B44" s="1149" t="s">
        <v>764</v>
      </c>
      <c r="C44" s="1149"/>
      <c r="D44" s="1149"/>
      <c r="E44" s="1149"/>
      <c r="F44" s="1149"/>
      <c r="G44" s="1149"/>
      <c r="H44" s="1149"/>
      <c r="I44" s="1149"/>
      <c r="J44" s="1149"/>
      <c r="K44" s="1149"/>
      <c r="L44" s="1149"/>
    </row>
    <row r="45" spans="1:12" x14ac:dyDescent="0.25">
      <c r="A45" s="204" t="s">
        <v>15</v>
      </c>
      <c r="B45" s="1148" t="s">
        <v>765</v>
      </c>
      <c r="C45" s="1149"/>
      <c r="D45" s="1149"/>
      <c r="E45" s="1149"/>
      <c r="F45" s="1149"/>
      <c r="G45" s="1149"/>
      <c r="H45" s="1149"/>
      <c r="I45" s="1149"/>
      <c r="J45" s="1149"/>
      <c r="K45" s="1149"/>
      <c r="L45" s="1149"/>
    </row>
    <row r="46" spans="1:12" x14ac:dyDescent="0.25">
      <c r="A46" s="204" t="s">
        <v>20</v>
      </c>
      <c r="B46" s="1149" t="s">
        <v>766</v>
      </c>
      <c r="C46" s="1149"/>
      <c r="D46" s="1149"/>
      <c r="E46" s="1149"/>
      <c r="F46" s="1149"/>
      <c r="G46" s="1149"/>
      <c r="H46" s="1149"/>
      <c r="I46" s="1149"/>
      <c r="J46" s="1149"/>
      <c r="K46" s="1149"/>
      <c r="L46" s="1149"/>
    </row>
    <row r="47" spans="1:12" x14ac:dyDescent="0.25">
      <c r="A47" s="204" t="s">
        <v>23</v>
      </c>
      <c r="B47" s="1149" t="s">
        <v>767</v>
      </c>
      <c r="C47" s="1149"/>
      <c r="D47" s="1149"/>
      <c r="E47" s="1149"/>
      <c r="F47" s="1149"/>
      <c r="G47" s="1149"/>
      <c r="H47" s="1149"/>
      <c r="I47" s="1149"/>
      <c r="J47" s="1149"/>
      <c r="K47" s="1149"/>
      <c r="L47" s="1149"/>
    </row>
    <row r="48" spans="1:12" ht="39.6" customHeight="1" x14ac:dyDescent="0.25">
      <c r="A48" s="204" t="s">
        <v>44</v>
      </c>
      <c r="B48" s="1149" t="s">
        <v>768</v>
      </c>
      <c r="C48" s="1149"/>
      <c r="D48" s="1149"/>
      <c r="E48" s="1149"/>
      <c r="F48" s="1149"/>
      <c r="G48" s="1149"/>
      <c r="H48" s="1149"/>
      <c r="I48" s="1149"/>
      <c r="J48" s="1149"/>
      <c r="K48" s="1149"/>
      <c r="L48" s="1149"/>
    </row>
    <row r="49" spans="1:12" x14ac:dyDescent="0.25">
      <c r="A49" s="204" t="s">
        <v>46</v>
      </c>
      <c r="B49" s="1149" t="s">
        <v>769</v>
      </c>
      <c r="C49" s="1149"/>
      <c r="D49" s="1149"/>
      <c r="E49" s="1149"/>
      <c r="F49" s="1149"/>
      <c r="G49" s="1149"/>
      <c r="H49" s="1149"/>
      <c r="I49" s="1149"/>
      <c r="J49" s="1149"/>
      <c r="K49" s="1149"/>
      <c r="L49" s="1149"/>
    </row>
    <row r="50" spans="1:12" x14ac:dyDescent="0.25">
      <c r="A50" s="204" t="s">
        <v>31</v>
      </c>
      <c r="B50" s="1149" t="s">
        <v>718</v>
      </c>
      <c r="C50" s="1149"/>
      <c r="D50" s="1149"/>
      <c r="E50" s="1149"/>
      <c r="F50" s="1149"/>
      <c r="G50" s="1149"/>
      <c r="H50" s="1149"/>
      <c r="I50" s="1149"/>
      <c r="J50" s="1149"/>
      <c r="K50" s="1149"/>
      <c r="L50" s="1149"/>
    </row>
    <row r="51" spans="1:12" ht="24.6" customHeight="1" x14ac:dyDescent="0.25">
      <c r="A51" s="204" t="s">
        <v>35</v>
      </c>
      <c r="B51" s="1149" t="s">
        <v>770</v>
      </c>
      <c r="C51" s="1149"/>
      <c r="D51" s="1149"/>
      <c r="E51" s="1149"/>
      <c r="F51" s="1149"/>
      <c r="G51" s="1149"/>
      <c r="H51" s="1149"/>
      <c r="I51" s="1149"/>
      <c r="J51" s="1149"/>
      <c r="K51" s="1149"/>
      <c r="L51" s="1149"/>
    </row>
    <row r="52" spans="1:12" ht="36.6" customHeight="1" x14ac:dyDescent="0.25">
      <c r="A52" s="204" t="s">
        <v>64</v>
      </c>
      <c r="B52" s="1149" t="s">
        <v>771</v>
      </c>
      <c r="C52" s="1149"/>
      <c r="D52" s="1149"/>
      <c r="E52" s="1149"/>
      <c r="F52" s="1149"/>
      <c r="G52" s="1149"/>
      <c r="H52" s="1149"/>
      <c r="I52" s="1149"/>
      <c r="J52" s="1149"/>
      <c r="K52" s="1149"/>
      <c r="L52" s="1149"/>
    </row>
    <row r="53" spans="1:12" x14ac:dyDescent="0.25">
      <c r="A53" s="204" t="s">
        <v>66</v>
      </c>
      <c r="B53" s="1149" t="s">
        <v>772</v>
      </c>
      <c r="C53" s="1149"/>
      <c r="D53" s="1149"/>
      <c r="E53" s="1149"/>
      <c r="F53" s="1149"/>
      <c r="G53" s="1149"/>
      <c r="H53" s="1149"/>
      <c r="I53" s="1149"/>
      <c r="J53" s="1149"/>
      <c r="K53" s="1149"/>
      <c r="L53" s="1149"/>
    </row>
    <row r="54" spans="1:12" ht="24.6" customHeight="1" x14ac:dyDescent="0.25">
      <c r="A54" s="204" t="s">
        <v>67</v>
      </c>
      <c r="B54" s="1149" t="s">
        <v>740</v>
      </c>
      <c r="C54" s="1149"/>
      <c r="D54" s="1149"/>
      <c r="E54" s="1149"/>
      <c r="F54" s="1149"/>
      <c r="G54" s="1149"/>
      <c r="H54" s="1149"/>
      <c r="I54" s="1149"/>
      <c r="J54" s="1149"/>
      <c r="K54" s="1149"/>
      <c r="L54" s="1149"/>
    </row>
    <row r="55" spans="1:12" ht="49.15" customHeight="1" x14ac:dyDescent="0.25">
      <c r="A55" s="204" t="s">
        <v>68</v>
      </c>
      <c r="B55" s="1149" t="s">
        <v>773</v>
      </c>
      <c r="C55" s="1149"/>
      <c r="D55" s="1149"/>
      <c r="E55" s="1149"/>
      <c r="F55" s="1149"/>
      <c r="G55" s="1149"/>
      <c r="H55" s="1149"/>
      <c r="I55" s="1149"/>
      <c r="J55" s="1149"/>
      <c r="K55" s="1149"/>
      <c r="L55" s="1149"/>
    </row>
    <row r="56" spans="1:12" ht="48" customHeight="1" x14ac:dyDescent="0.25">
      <c r="A56" s="204" t="s">
        <v>611</v>
      </c>
      <c r="B56" s="1149" t="s">
        <v>774</v>
      </c>
      <c r="C56" s="1149"/>
      <c r="D56" s="1149"/>
      <c r="E56" s="1149"/>
      <c r="F56" s="1149"/>
      <c r="G56" s="1149"/>
      <c r="H56" s="1149"/>
      <c r="I56" s="1149"/>
      <c r="J56" s="1149"/>
      <c r="K56" s="1149"/>
      <c r="L56" s="1149"/>
    </row>
    <row r="57" spans="1:12" ht="24" customHeight="1" x14ac:dyDescent="0.25">
      <c r="A57" s="204" t="s">
        <v>335</v>
      </c>
      <c r="B57" s="1149" t="s">
        <v>743</v>
      </c>
      <c r="C57" s="1149"/>
      <c r="D57" s="1149"/>
      <c r="E57" s="1149"/>
      <c r="F57" s="1149"/>
      <c r="G57" s="1149"/>
      <c r="H57" s="1149"/>
      <c r="I57" s="1149"/>
      <c r="J57" s="1149"/>
      <c r="K57" s="1149"/>
      <c r="L57" s="1149"/>
    </row>
    <row r="58" spans="1:12" ht="37.15" customHeight="1" x14ac:dyDescent="0.25">
      <c r="A58" s="204" t="s">
        <v>607</v>
      </c>
      <c r="B58" s="1149" t="s">
        <v>775</v>
      </c>
      <c r="C58" s="1149"/>
      <c r="D58" s="1149"/>
      <c r="E58" s="1149"/>
      <c r="F58" s="1149"/>
      <c r="G58" s="1149"/>
      <c r="H58" s="1149"/>
      <c r="I58" s="1149"/>
      <c r="J58" s="1149"/>
      <c r="K58" s="1149"/>
      <c r="L58" s="1149"/>
    </row>
    <row r="59" spans="1:12" ht="25.15" customHeight="1" x14ac:dyDescent="0.25">
      <c r="A59" s="204" t="s">
        <v>554</v>
      </c>
      <c r="B59" s="1194" t="s">
        <v>742</v>
      </c>
      <c r="C59" s="1194"/>
      <c r="D59" s="1194"/>
      <c r="E59" s="1194"/>
      <c r="F59" s="1194"/>
      <c r="G59" s="1194"/>
      <c r="H59" s="1194"/>
      <c r="I59" s="1194"/>
      <c r="J59" s="1194"/>
      <c r="K59" s="1194"/>
      <c r="L59" s="1194"/>
    </row>
    <row r="60" spans="1:12" x14ac:dyDescent="0.25">
      <c r="A60" s="191"/>
      <c r="B60" s="195"/>
      <c r="C60" s="216"/>
      <c r="D60" s="216"/>
      <c r="E60" s="216"/>
      <c r="F60" s="216"/>
      <c r="G60" s="216"/>
      <c r="H60" s="216"/>
      <c r="I60" s="216"/>
      <c r="J60" s="216"/>
      <c r="K60" s="216"/>
      <c r="L60" s="216"/>
    </row>
    <row r="61" spans="1:12" x14ac:dyDescent="0.25">
      <c r="A61" s="33" t="s">
        <v>100</v>
      </c>
      <c r="B61" s="217"/>
      <c r="C61" s="217"/>
      <c r="D61" s="217"/>
      <c r="E61" s="217"/>
      <c r="F61" s="217"/>
      <c r="G61" s="217"/>
      <c r="H61" s="217"/>
      <c r="I61" s="217"/>
      <c r="J61" s="217"/>
      <c r="K61" s="217"/>
      <c r="L61" s="217"/>
    </row>
    <row r="62" spans="1:12" x14ac:dyDescent="0.25">
      <c r="A62" s="204">
        <v>1</v>
      </c>
      <c r="B62" s="996" t="s">
        <v>776</v>
      </c>
      <c r="C62" s="996"/>
      <c r="D62" s="996"/>
      <c r="E62" s="996"/>
      <c r="F62" s="996"/>
      <c r="G62" s="996"/>
      <c r="H62" s="996"/>
      <c r="I62" s="996"/>
      <c r="J62" s="996"/>
      <c r="K62" s="996"/>
      <c r="L62" s="996"/>
    </row>
    <row r="63" spans="1:12" ht="15" customHeight="1" x14ac:dyDescent="0.25">
      <c r="A63" s="204">
        <v>2</v>
      </c>
      <c r="B63" s="996" t="s">
        <v>777</v>
      </c>
      <c r="C63" s="996"/>
      <c r="D63" s="996"/>
      <c r="E63" s="996"/>
      <c r="F63" s="996"/>
      <c r="G63" s="996"/>
      <c r="H63" s="996"/>
      <c r="I63" s="996"/>
      <c r="J63" s="996"/>
      <c r="K63" s="996"/>
      <c r="L63" s="996"/>
    </row>
    <row r="64" spans="1:12" x14ac:dyDescent="0.25">
      <c r="A64" s="204">
        <v>3</v>
      </c>
      <c r="B64" s="996" t="s">
        <v>749</v>
      </c>
      <c r="C64" s="996"/>
      <c r="D64" s="996"/>
      <c r="E64" s="996"/>
      <c r="F64" s="996"/>
      <c r="G64" s="996"/>
      <c r="H64" s="996"/>
      <c r="I64" s="996"/>
      <c r="J64" s="996"/>
      <c r="K64" s="996"/>
      <c r="L64" s="996"/>
    </row>
    <row r="65" spans="1:12" x14ac:dyDescent="0.25">
      <c r="A65" s="204">
        <v>4</v>
      </c>
      <c r="B65" s="996" t="s">
        <v>778</v>
      </c>
      <c r="C65" s="996"/>
      <c r="D65" s="996"/>
      <c r="E65" s="996"/>
      <c r="F65" s="996"/>
      <c r="G65" s="996"/>
      <c r="H65" s="996"/>
      <c r="I65" s="996"/>
      <c r="J65" s="996"/>
      <c r="K65" s="996"/>
      <c r="L65" s="996"/>
    </row>
    <row r="66" spans="1:12" x14ac:dyDescent="0.25">
      <c r="A66" s="204">
        <v>5</v>
      </c>
      <c r="B66" s="996" t="s">
        <v>752</v>
      </c>
      <c r="C66" s="996"/>
      <c r="D66" s="996"/>
      <c r="E66" s="996"/>
      <c r="F66" s="996"/>
      <c r="G66" s="996"/>
      <c r="H66" s="996"/>
      <c r="I66" s="996"/>
      <c r="J66" s="996"/>
      <c r="K66" s="996"/>
      <c r="L66" s="996"/>
    </row>
    <row r="67" spans="1:12" x14ac:dyDescent="0.25">
      <c r="A67" s="204">
        <v>6</v>
      </c>
      <c r="B67" s="996" t="s">
        <v>779</v>
      </c>
      <c r="C67" s="996"/>
      <c r="D67" s="996"/>
      <c r="E67" s="996"/>
      <c r="F67" s="996"/>
      <c r="G67" s="996"/>
      <c r="H67" s="996"/>
      <c r="I67" s="996"/>
      <c r="J67" s="996"/>
      <c r="K67" s="996"/>
      <c r="L67" s="996"/>
    </row>
    <row r="68" spans="1:12" x14ac:dyDescent="0.25">
      <c r="A68" s="204">
        <v>7</v>
      </c>
      <c r="B68" s="996" t="s">
        <v>780</v>
      </c>
      <c r="C68" s="996"/>
      <c r="D68" s="996"/>
      <c r="E68" s="996"/>
      <c r="F68" s="996"/>
      <c r="G68" s="996"/>
      <c r="H68" s="996"/>
      <c r="I68" s="996"/>
      <c r="J68" s="996"/>
      <c r="K68" s="996"/>
      <c r="L68" s="996"/>
    </row>
    <row r="69" spans="1:12" ht="14.45" customHeight="1" x14ac:dyDescent="0.25">
      <c r="A69" s="204">
        <v>8</v>
      </c>
      <c r="B69" s="996" t="s">
        <v>781</v>
      </c>
      <c r="C69" s="996"/>
      <c r="D69" s="996"/>
      <c r="E69" s="996"/>
      <c r="F69" s="996"/>
      <c r="G69" s="996"/>
      <c r="H69" s="996"/>
      <c r="I69" s="996"/>
      <c r="J69" s="996"/>
      <c r="K69" s="996"/>
      <c r="L69" s="996"/>
    </row>
    <row r="70" spans="1:12" ht="14.45" customHeight="1" x14ac:dyDescent="0.25">
      <c r="A70" s="204">
        <v>9</v>
      </c>
      <c r="B70" s="996" t="s">
        <v>782</v>
      </c>
      <c r="C70" s="996"/>
      <c r="D70" s="996"/>
      <c r="E70" s="996"/>
      <c r="F70" s="996"/>
      <c r="G70" s="996"/>
      <c r="H70" s="996"/>
      <c r="I70" s="996"/>
      <c r="J70" s="996"/>
      <c r="K70" s="996"/>
      <c r="L70" s="996"/>
    </row>
    <row r="71" spans="1:12" ht="24.6" customHeight="1" x14ac:dyDescent="0.25">
      <c r="A71" s="204">
        <v>10</v>
      </c>
      <c r="B71" s="1009" t="s">
        <v>783</v>
      </c>
      <c r="C71" s="1009"/>
      <c r="D71" s="1009"/>
      <c r="E71" s="1009"/>
      <c r="F71" s="1009"/>
      <c r="G71" s="1009"/>
      <c r="H71" s="1009"/>
      <c r="I71" s="1009"/>
      <c r="J71" s="1009"/>
      <c r="K71" s="1009"/>
      <c r="L71" s="1009"/>
    </row>
    <row r="72" spans="1:12" x14ac:dyDescent="0.25">
      <c r="A72" s="204">
        <v>11</v>
      </c>
      <c r="B72" s="1009" t="s">
        <v>756</v>
      </c>
      <c r="C72" s="1009"/>
      <c r="D72" s="1009"/>
      <c r="E72" s="1009"/>
      <c r="F72" s="1009"/>
      <c r="G72" s="1009"/>
      <c r="H72" s="1009"/>
      <c r="I72" s="1009"/>
      <c r="J72" s="1009"/>
      <c r="K72" s="1009"/>
      <c r="L72" s="1009"/>
    </row>
    <row r="73" spans="1:12" x14ac:dyDescent="0.25">
      <c r="A73" s="204">
        <v>12</v>
      </c>
      <c r="B73" s="1009" t="s">
        <v>757</v>
      </c>
      <c r="C73" s="1009"/>
      <c r="D73" s="1009"/>
      <c r="E73" s="1009"/>
      <c r="F73" s="1009"/>
      <c r="G73" s="1009"/>
      <c r="H73" s="1009"/>
      <c r="I73" s="1009"/>
      <c r="J73" s="1009"/>
      <c r="K73" s="1009"/>
      <c r="L73" s="1009"/>
    </row>
  </sheetData>
  <mergeCells count="36">
    <mergeCell ref="B47:L47"/>
    <mergeCell ref="C3:L3"/>
    <mergeCell ref="G4:H4"/>
    <mergeCell ref="I4:J4"/>
    <mergeCell ref="C6:F6"/>
    <mergeCell ref="B16:L16"/>
    <mergeCell ref="B23:L23"/>
    <mergeCell ref="B30:L30"/>
    <mergeCell ref="B38:L38"/>
    <mergeCell ref="B44:L44"/>
    <mergeCell ref="B45:L45"/>
    <mergeCell ref="B46:L46"/>
    <mergeCell ref="B59:L59"/>
    <mergeCell ref="B48:L48"/>
    <mergeCell ref="B49:L49"/>
    <mergeCell ref="B50:L50"/>
    <mergeCell ref="B51:L51"/>
    <mergeCell ref="B52:L52"/>
    <mergeCell ref="B53:L53"/>
    <mergeCell ref="B54:L54"/>
    <mergeCell ref="B55:L55"/>
    <mergeCell ref="B56:L56"/>
    <mergeCell ref="B57:L57"/>
    <mergeCell ref="B58:L58"/>
    <mergeCell ref="B73:L73"/>
    <mergeCell ref="B62:L62"/>
    <mergeCell ref="B63:L63"/>
    <mergeCell ref="B64:L64"/>
    <mergeCell ref="B65:L65"/>
    <mergeCell ref="B66:L66"/>
    <mergeCell ref="B67:L67"/>
    <mergeCell ref="B68:L68"/>
    <mergeCell ref="B69:L69"/>
    <mergeCell ref="B70:L70"/>
    <mergeCell ref="B71:L71"/>
    <mergeCell ref="B72:L72"/>
  </mergeCells>
  <hyperlinks>
    <hyperlink ref="C3" location="INDEX" display="Natural gas engine plant"/>
  </hyperlinks>
  <pageMargins left="0.7" right="0.7" top="0.75" bottom="0.75" header="0.3" footer="0.3"/>
</worksheet>
</file>

<file path=xl/worksheets/sheet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2"/>
  <dimension ref="A1:S71"/>
  <sheetViews>
    <sheetView showGridLines="0" zoomScaleNormal="100" workbookViewId="0">
      <selection activeCell="A65" sqref="A65"/>
    </sheetView>
  </sheetViews>
  <sheetFormatPr defaultColWidth="9.140625" defaultRowHeight="15" x14ac:dyDescent="0.25"/>
  <cols>
    <col min="1" max="1" width="2.85546875" style="220" customWidth="1"/>
    <col min="2" max="2" width="31.7109375" style="220" customWidth="1"/>
    <col min="3" max="6" width="6.28515625" style="220" customWidth="1"/>
    <col min="7" max="10" width="6.28515625" style="195" customWidth="1"/>
    <col min="11" max="12" width="6.85546875" style="220" customWidth="1"/>
    <col min="13" max="16384" width="9.140625" style="220"/>
  </cols>
  <sheetData>
    <row r="1" spans="1:12" ht="14.25" customHeight="1" x14ac:dyDescent="0.25">
      <c r="G1" s="241"/>
      <c r="H1" s="241"/>
    </row>
    <row r="2" spans="1:12" ht="14.25" customHeight="1" x14ac:dyDescent="0.25">
      <c r="A2" s="99"/>
      <c r="B2" s="99"/>
      <c r="C2" s="99"/>
      <c r="D2" s="99"/>
      <c r="E2" s="99"/>
      <c r="F2" s="99"/>
      <c r="G2" s="238"/>
      <c r="H2" s="238"/>
      <c r="I2" s="238"/>
      <c r="J2" s="238"/>
      <c r="K2" s="99"/>
      <c r="L2" s="99"/>
    </row>
    <row r="3" spans="1:12" x14ac:dyDescent="0.25">
      <c r="A3" s="199"/>
      <c r="B3" s="416" t="s">
        <v>0</v>
      </c>
      <c r="C3" s="1016" t="s">
        <v>784</v>
      </c>
      <c r="D3" s="1195"/>
      <c r="E3" s="1195"/>
      <c r="F3" s="1195"/>
      <c r="G3" s="1195"/>
      <c r="H3" s="1195"/>
      <c r="I3" s="1195"/>
      <c r="J3" s="1195"/>
      <c r="K3" s="1195"/>
      <c r="L3" s="1196"/>
    </row>
    <row r="4" spans="1:12" ht="24.6" customHeight="1" x14ac:dyDescent="0.25">
      <c r="A4" s="199"/>
      <c r="B4" s="166"/>
      <c r="C4" s="436">
        <v>2015</v>
      </c>
      <c r="D4" s="436">
        <v>2020</v>
      </c>
      <c r="E4" s="436">
        <v>2030</v>
      </c>
      <c r="F4" s="436">
        <v>2050</v>
      </c>
      <c r="G4" s="1026" t="s">
        <v>2</v>
      </c>
      <c r="H4" s="1023"/>
      <c r="I4" s="1026" t="s">
        <v>3</v>
      </c>
      <c r="J4" s="1023"/>
      <c r="K4" s="436" t="s">
        <v>4</v>
      </c>
      <c r="L4" s="436" t="s">
        <v>5</v>
      </c>
    </row>
    <row r="5" spans="1:12" x14ac:dyDescent="0.25">
      <c r="A5" s="199"/>
      <c r="B5" s="413" t="s">
        <v>6</v>
      </c>
      <c r="C5" s="414"/>
      <c r="D5" s="414"/>
      <c r="E5" s="414"/>
      <c r="F5" s="414"/>
      <c r="G5" s="411" t="s">
        <v>7</v>
      </c>
      <c r="H5" s="411" t="s">
        <v>8</v>
      </c>
      <c r="I5" s="411" t="s">
        <v>7</v>
      </c>
      <c r="J5" s="411" t="s">
        <v>8</v>
      </c>
      <c r="K5" s="414"/>
      <c r="L5" s="415"/>
    </row>
    <row r="6" spans="1:12" x14ac:dyDescent="0.25">
      <c r="A6" s="199"/>
      <c r="B6" s="157" t="s">
        <v>9</v>
      </c>
      <c r="C6" s="1030">
        <v>100</v>
      </c>
      <c r="D6" s="1031"/>
      <c r="E6" s="1017"/>
      <c r="F6" s="1018"/>
      <c r="G6" s="365"/>
      <c r="H6" s="365"/>
      <c r="I6" s="365"/>
      <c r="J6" s="365"/>
      <c r="K6" s="419" t="s">
        <v>39</v>
      </c>
      <c r="L6" s="419"/>
    </row>
    <row r="7" spans="1:12" ht="22.5" x14ac:dyDescent="0.25">
      <c r="A7" s="199"/>
      <c r="B7" s="157" t="s">
        <v>108</v>
      </c>
      <c r="C7" s="417">
        <v>41</v>
      </c>
      <c r="D7" s="417">
        <v>42</v>
      </c>
      <c r="E7" s="417">
        <v>43</v>
      </c>
      <c r="F7" s="417">
        <v>45</v>
      </c>
      <c r="G7" s="417"/>
      <c r="H7" s="368"/>
      <c r="I7" s="368"/>
      <c r="J7" s="417"/>
      <c r="K7" s="417" t="s">
        <v>785</v>
      </c>
      <c r="L7" s="437" t="s">
        <v>209</v>
      </c>
    </row>
    <row r="8" spans="1:12" ht="33.75" x14ac:dyDescent="0.25">
      <c r="A8" s="199"/>
      <c r="B8" s="162" t="s">
        <v>110</v>
      </c>
      <c r="C8" s="159">
        <v>39</v>
      </c>
      <c r="D8" s="159">
        <v>40</v>
      </c>
      <c r="E8" s="159">
        <v>41</v>
      </c>
      <c r="F8" s="159">
        <v>43</v>
      </c>
      <c r="G8" s="159"/>
      <c r="H8" s="159"/>
      <c r="I8" s="159"/>
      <c r="J8" s="159"/>
      <c r="K8" s="159" t="s">
        <v>20</v>
      </c>
      <c r="L8" s="159">
        <v>3</v>
      </c>
    </row>
    <row r="9" spans="1:12" x14ac:dyDescent="0.25">
      <c r="A9" s="199"/>
      <c r="B9" s="157" t="s">
        <v>893</v>
      </c>
      <c r="C9" s="159" t="s">
        <v>116</v>
      </c>
      <c r="D9" s="159" t="s">
        <v>116</v>
      </c>
      <c r="E9" s="159" t="s">
        <v>116</v>
      </c>
      <c r="F9" s="159" t="s">
        <v>116</v>
      </c>
      <c r="G9" s="159"/>
      <c r="H9" s="159"/>
      <c r="I9" s="159"/>
      <c r="J9" s="159"/>
      <c r="K9" s="159"/>
      <c r="L9" s="159"/>
    </row>
    <row r="10" spans="1:12" x14ac:dyDescent="0.25">
      <c r="A10" s="199"/>
      <c r="B10" s="157" t="s">
        <v>894</v>
      </c>
      <c r="C10" s="159" t="s">
        <v>116</v>
      </c>
      <c r="D10" s="159" t="s">
        <v>116</v>
      </c>
      <c r="E10" s="159" t="s">
        <v>116</v>
      </c>
      <c r="F10" s="159" t="s">
        <v>116</v>
      </c>
      <c r="G10" s="159"/>
      <c r="H10" s="159"/>
      <c r="I10" s="159"/>
      <c r="J10" s="159"/>
      <c r="K10" s="159"/>
      <c r="L10" s="159"/>
    </row>
    <row r="11" spans="1:12" x14ac:dyDescent="0.25">
      <c r="A11" s="199"/>
      <c r="B11" s="157" t="s">
        <v>13</v>
      </c>
      <c r="C11" s="169">
        <v>1.37</v>
      </c>
      <c r="D11" s="169">
        <v>1.37</v>
      </c>
      <c r="E11" s="169">
        <v>1.37</v>
      </c>
      <c r="F11" s="169">
        <v>1.37</v>
      </c>
      <c r="G11" s="159"/>
      <c r="H11" s="159"/>
      <c r="I11" s="159"/>
      <c r="J11" s="159"/>
      <c r="K11" s="159"/>
      <c r="L11" s="159">
        <v>4</v>
      </c>
    </row>
    <row r="12" spans="1:12" x14ac:dyDescent="0.25">
      <c r="A12" s="199"/>
      <c r="B12" s="166" t="s">
        <v>720</v>
      </c>
      <c r="C12" s="419">
        <v>0.75</v>
      </c>
      <c r="D12" s="419">
        <v>0.75</v>
      </c>
      <c r="E12" s="419">
        <v>0.75</v>
      </c>
      <c r="F12" s="419">
        <v>0.75</v>
      </c>
      <c r="G12" s="419"/>
      <c r="H12" s="419"/>
      <c r="I12" s="419"/>
      <c r="J12" s="419"/>
      <c r="K12" s="419" t="s">
        <v>23</v>
      </c>
      <c r="L12" s="159">
        <v>1</v>
      </c>
    </row>
    <row r="13" spans="1:12" x14ac:dyDescent="0.25">
      <c r="A13" s="199"/>
      <c r="B13" s="166" t="s">
        <v>16</v>
      </c>
      <c r="C13" s="419">
        <v>25</v>
      </c>
      <c r="D13" s="419">
        <v>25</v>
      </c>
      <c r="E13" s="419">
        <v>25</v>
      </c>
      <c r="F13" s="419">
        <v>25</v>
      </c>
      <c r="G13" s="419"/>
      <c r="H13" s="419"/>
      <c r="I13" s="419"/>
      <c r="J13" s="419"/>
      <c r="K13" s="419" t="s">
        <v>44</v>
      </c>
      <c r="L13" s="159">
        <v>3</v>
      </c>
    </row>
    <row r="14" spans="1:12" x14ac:dyDescent="0.25">
      <c r="A14" s="199"/>
      <c r="B14" s="166" t="s">
        <v>18</v>
      </c>
      <c r="C14" s="419">
        <v>0.2</v>
      </c>
      <c r="D14" s="419">
        <v>0.2</v>
      </c>
      <c r="E14" s="419">
        <v>0.2</v>
      </c>
      <c r="F14" s="419">
        <v>0.2</v>
      </c>
      <c r="G14" s="419"/>
      <c r="H14" s="419"/>
      <c r="I14" s="419"/>
      <c r="J14" s="419"/>
      <c r="K14" s="419" t="s">
        <v>46</v>
      </c>
      <c r="L14" s="159">
        <v>5</v>
      </c>
    </row>
    <row r="15" spans="1:12" x14ac:dyDescent="0.25">
      <c r="A15" s="199"/>
      <c r="B15" s="168"/>
      <c r="C15" s="159"/>
      <c r="D15" s="159"/>
      <c r="E15" s="159"/>
      <c r="F15" s="159"/>
      <c r="G15" s="419"/>
      <c r="H15" s="419"/>
      <c r="I15" s="419"/>
      <c r="J15" s="419"/>
      <c r="K15" s="419"/>
      <c r="L15" s="159"/>
    </row>
    <row r="16" spans="1:12" x14ac:dyDescent="0.25">
      <c r="A16" s="199"/>
      <c r="B16" s="1027" t="s">
        <v>21</v>
      </c>
      <c r="C16" s="1028"/>
      <c r="D16" s="1028"/>
      <c r="E16" s="1028"/>
      <c r="F16" s="1028"/>
      <c r="G16" s="1028"/>
      <c r="H16" s="1028"/>
      <c r="I16" s="1028"/>
      <c r="J16" s="1028"/>
      <c r="K16" s="1028"/>
      <c r="L16" s="1029"/>
    </row>
    <row r="17" spans="1:13" ht="22.5" x14ac:dyDescent="0.25">
      <c r="A17" s="199"/>
      <c r="B17" s="166" t="s">
        <v>722</v>
      </c>
      <c r="C17" s="419">
        <v>30</v>
      </c>
      <c r="D17" s="419">
        <v>30</v>
      </c>
      <c r="E17" s="419">
        <v>30</v>
      </c>
      <c r="F17" s="419">
        <v>30</v>
      </c>
      <c r="G17" s="419"/>
      <c r="H17" s="419"/>
      <c r="I17" s="419"/>
      <c r="J17" s="419"/>
      <c r="K17" s="419" t="s">
        <v>31</v>
      </c>
      <c r="L17" s="419">
        <v>5</v>
      </c>
    </row>
    <row r="18" spans="1:13" ht="22.5" x14ac:dyDescent="0.25">
      <c r="A18" s="199"/>
      <c r="B18" s="166" t="s">
        <v>723</v>
      </c>
      <c r="C18" s="419">
        <v>30</v>
      </c>
      <c r="D18" s="419">
        <v>30</v>
      </c>
      <c r="E18" s="419">
        <v>30</v>
      </c>
      <c r="F18" s="419">
        <v>30</v>
      </c>
      <c r="G18" s="419">
        <v>15</v>
      </c>
      <c r="H18" s="419">
        <v>50</v>
      </c>
      <c r="I18" s="419"/>
      <c r="J18" s="419"/>
      <c r="K18" s="419" t="s">
        <v>35</v>
      </c>
      <c r="L18" s="419" t="s">
        <v>786</v>
      </c>
    </row>
    <row r="19" spans="1:13" x14ac:dyDescent="0.25">
      <c r="A19" s="199"/>
      <c r="B19" s="166" t="s">
        <v>88</v>
      </c>
      <c r="C19" s="419">
        <v>25</v>
      </c>
      <c r="D19" s="419">
        <v>20</v>
      </c>
      <c r="E19" s="419">
        <v>20</v>
      </c>
      <c r="F19" s="419">
        <v>20</v>
      </c>
      <c r="G19" s="419"/>
      <c r="H19" s="419"/>
      <c r="I19" s="419"/>
      <c r="J19" s="419"/>
      <c r="K19" s="419" t="s">
        <v>64</v>
      </c>
      <c r="L19" s="419">
        <v>8</v>
      </c>
    </row>
    <row r="20" spans="1:13" x14ac:dyDescent="0.25">
      <c r="A20" s="199"/>
      <c r="B20" s="166" t="s">
        <v>724</v>
      </c>
      <c r="C20" s="274">
        <v>5</v>
      </c>
      <c r="D20" s="274">
        <v>5</v>
      </c>
      <c r="E20" s="274">
        <v>5</v>
      </c>
      <c r="F20" s="274">
        <v>5</v>
      </c>
      <c r="G20" s="170">
        <v>4.5</v>
      </c>
      <c r="H20" s="170">
        <v>6.5</v>
      </c>
      <c r="I20" s="419"/>
      <c r="J20" s="419"/>
      <c r="K20" s="419"/>
      <c r="L20" s="419" t="s">
        <v>787</v>
      </c>
    </row>
    <row r="21" spans="1:13" x14ac:dyDescent="0.25">
      <c r="A21" s="199"/>
      <c r="B21" s="166" t="s">
        <v>725</v>
      </c>
      <c r="C21" s="274">
        <v>10</v>
      </c>
      <c r="D21" s="274">
        <v>10</v>
      </c>
      <c r="E21" s="274">
        <v>10</v>
      </c>
      <c r="F21" s="274">
        <v>10</v>
      </c>
      <c r="G21" s="274">
        <v>7</v>
      </c>
      <c r="H21" s="274">
        <v>11</v>
      </c>
      <c r="I21" s="419"/>
      <c r="J21" s="419"/>
      <c r="K21" s="419" t="s">
        <v>66</v>
      </c>
      <c r="L21" s="439" t="s">
        <v>788</v>
      </c>
    </row>
    <row r="22" spans="1:13" x14ac:dyDescent="0.25">
      <c r="A22" s="199"/>
      <c r="B22" s="168"/>
      <c r="C22" s="159"/>
      <c r="D22" s="159"/>
      <c r="E22" s="159"/>
      <c r="F22" s="159"/>
      <c r="G22" s="419"/>
      <c r="H22" s="419"/>
      <c r="I22" s="419"/>
      <c r="J22" s="419"/>
      <c r="K22" s="419"/>
      <c r="L22" s="159"/>
    </row>
    <row r="23" spans="1:13" x14ac:dyDescent="0.25">
      <c r="A23" s="199"/>
      <c r="B23" s="1027" t="s">
        <v>91</v>
      </c>
      <c r="C23" s="1028"/>
      <c r="D23" s="1028"/>
      <c r="E23" s="1028"/>
      <c r="F23" s="1028"/>
      <c r="G23" s="1028"/>
      <c r="H23" s="1028"/>
      <c r="I23" s="1028"/>
      <c r="J23" s="1028"/>
      <c r="K23" s="1028"/>
      <c r="L23" s="1029"/>
    </row>
    <row r="24" spans="1:13" x14ac:dyDescent="0.25">
      <c r="A24" s="199"/>
      <c r="B24" s="166" t="s">
        <v>918</v>
      </c>
      <c r="C24" s="419">
        <v>0.43</v>
      </c>
      <c r="D24" s="419">
        <v>0.43</v>
      </c>
      <c r="E24" s="419">
        <v>0.43</v>
      </c>
      <c r="F24" s="419">
        <v>0.43</v>
      </c>
      <c r="G24" s="419"/>
      <c r="H24" s="419"/>
      <c r="I24" s="438"/>
      <c r="J24" s="438"/>
      <c r="K24" s="159"/>
      <c r="L24" s="417">
        <v>11</v>
      </c>
      <c r="M24" s="86"/>
    </row>
    <row r="25" spans="1:13" x14ac:dyDescent="0.25">
      <c r="A25" s="199"/>
      <c r="B25" s="166" t="s">
        <v>590</v>
      </c>
      <c r="C25" s="419">
        <v>48</v>
      </c>
      <c r="D25" s="419">
        <v>48</v>
      </c>
      <c r="E25" s="419">
        <v>48</v>
      </c>
      <c r="F25" s="419">
        <v>48</v>
      </c>
      <c r="G25" s="419"/>
      <c r="H25" s="419"/>
      <c r="I25" s="439"/>
      <c r="J25" s="439"/>
      <c r="K25" s="419"/>
      <c r="L25" s="159">
        <v>11</v>
      </c>
      <c r="M25" s="86"/>
    </row>
    <row r="26" spans="1:13" x14ac:dyDescent="0.25">
      <c r="A26" s="199"/>
      <c r="B26" s="166" t="s">
        <v>92</v>
      </c>
      <c r="C26" s="440">
        <v>1.7</v>
      </c>
      <c r="D26" s="440">
        <v>1.7</v>
      </c>
      <c r="E26" s="440">
        <v>1.7</v>
      </c>
      <c r="F26" s="440">
        <v>1.7</v>
      </c>
      <c r="G26" s="360"/>
      <c r="H26" s="360"/>
      <c r="I26" s="440"/>
      <c r="J26" s="440"/>
      <c r="K26" s="419"/>
      <c r="L26" s="159">
        <v>11</v>
      </c>
      <c r="M26" s="86"/>
    </row>
    <row r="27" spans="1:13" x14ac:dyDescent="0.25">
      <c r="A27" s="199"/>
      <c r="B27" s="166" t="s">
        <v>93</v>
      </c>
      <c r="C27" s="170">
        <v>1</v>
      </c>
      <c r="D27" s="170">
        <v>1</v>
      </c>
      <c r="E27" s="170">
        <v>1</v>
      </c>
      <c r="F27" s="170">
        <v>1</v>
      </c>
      <c r="G27" s="439"/>
      <c r="H27" s="439"/>
      <c r="I27" s="439"/>
      <c r="J27" s="439"/>
      <c r="K27" s="170"/>
      <c r="L27" s="159">
        <v>11</v>
      </c>
      <c r="M27" s="86"/>
    </row>
    <row r="28" spans="1:13" x14ac:dyDescent="0.25">
      <c r="A28" s="199"/>
      <c r="B28" s="166" t="s">
        <v>465</v>
      </c>
      <c r="C28" s="170">
        <v>0.1</v>
      </c>
      <c r="D28" s="170">
        <v>0.1</v>
      </c>
      <c r="E28" s="170">
        <v>0.1</v>
      </c>
      <c r="F28" s="170">
        <v>0.1</v>
      </c>
      <c r="G28" s="170"/>
      <c r="H28" s="170"/>
      <c r="I28" s="170"/>
      <c r="J28" s="170"/>
      <c r="K28" s="170"/>
      <c r="L28" s="159">
        <v>11</v>
      </c>
    </row>
    <row r="29" spans="1:13" x14ac:dyDescent="0.25">
      <c r="A29" s="199"/>
      <c r="B29" s="168"/>
      <c r="C29" s="159"/>
      <c r="D29" s="159"/>
      <c r="E29" s="159"/>
      <c r="F29" s="159"/>
      <c r="G29" s="419"/>
      <c r="H29" s="419"/>
      <c r="I29" s="419"/>
      <c r="J29" s="419"/>
      <c r="K29" s="419"/>
      <c r="L29" s="159"/>
    </row>
    <row r="30" spans="1:13" x14ac:dyDescent="0.25">
      <c r="A30" s="199"/>
      <c r="B30" s="1027" t="s">
        <v>25</v>
      </c>
      <c r="C30" s="1028"/>
      <c r="D30" s="1028"/>
      <c r="E30" s="1028"/>
      <c r="F30" s="1028"/>
      <c r="G30" s="1028"/>
      <c r="H30" s="1028"/>
      <c r="I30" s="1028"/>
      <c r="J30" s="1028"/>
      <c r="K30" s="1028"/>
      <c r="L30" s="1029"/>
    </row>
    <row r="31" spans="1:13" x14ac:dyDescent="0.25">
      <c r="A31" s="199"/>
      <c r="B31" s="166" t="s">
        <v>726</v>
      </c>
      <c r="C31" s="419">
        <v>0.46800000000000003</v>
      </c>
      <c r="D31" s="171">
        <v>0.45396000000000003</v>
      </c>
      <c r="E31" s="171">
        <v>0.43524000000000007</v>
      </c>
      <c r="F31" s="171">
        <v>0.41184000000000004</v>
      </c>
      <c r="G31" s="171">
        <v>0.36316800000000005</v>
      </c>
      <c r="H31" s="171">
        <v>0.54475200000000001</v>
      </c>
      <c r="I31" s="171">
        <v>0.28828799999999999</v>
      </c>
      <c r="J31" s="171">
        <v>0.53539200000000009</v>
      </c>
      <c r="K31" s="419" t="s">
        <v>727</v>
      </c>
      <c r="L31" s="419" t="s">
        <v>789</v>
      </c>
    </row>
    <row r="32" spans="1:13" x14ac:dyDescent="0.25">
      <c r="A32" s="199"/>
      <c r="B32" s="166" t="s">
        <v>28</v>
      </c>
      <c r="C32" s="171">
        <v>0.36504000000000003</v>
      </c>
      <c r="D32" s="171">
        <v>0.35408880000000004</v>
      </c>
      <c r="E32" s="171">
        <v>0.33948720000000004</v>
      </c>
      <c r="F32" s="171">
        <v>0.32123520000000005</v>
      </c>
      <c r="G32" s="419"/>
      <c r="H32" s="419"/>
      <c r="I32" s="419"/>
      <c r="J32" s="419"/>
      <c r="K32" s="419"/>
      <c r="L32" s="419">
        <v>12</v>
      </c>
    </row>
    <row r="33" spans="1:12" x14ac:dyDescent="0.25">
      <c r="A33" s="199"/>
      <c r="B33" s="166" t="s">
        <v>29</v>
      </c>
      <c r="C33" s="171">
        <v>0.10296000000000001</v>
      </c>
      <c r="D33" s="171">
        <v>9.9871200000000007E-2</v>
      </c>
      <c r="E33" s="171">
        <v>9.5752800000000013E-2</v>
      </c>
      <c r="F33" s="171">
        <v>9.0604800000000013E-2</v>
      </c>
      <c r="G33" s="419"/>
      <c r="H33" s="419"/>
      <c r="I33" s="419"/>
      <c r="J33" s="419"/>
      <c r="K33" s="419"/>
      <c r="L33" s="419">
        <v>12</v>
      </c>
    </row>
    <row r="34" spans="1:12" x14ac:dyDescent="0.25">
      <c r="A34" s="199"/>
      <c r="B34" s="27" t="s">
        <v>30</v>
      </c>
      <c r="C34" s="235">
        <v>8068</v>
      </c>
      <c r="D34" s="235">
        <v>8068</v>
      </c>
      <c r="E34" s="235">
        <v>7745.28</v>
      </c>
      <c r="F34" s="235">
        <v>7422.56</v>
      </c>
      <c r="G34" s="219"/>
      <c r="H34" s="219"/>
      <c r="I34" s="219"/>
      <c r="J34" s="219"/>
      <c r="K34" s="219" t="s">
        <v>335</v>
      </c>
      <c r="L34" s="219">
        <v>9</v>
      </c>
    </row>
    <row r="35" spans="1:12" x14ac:dyDescent="0.25">
      <c r="A35" s="199"/>
      <c r="B35" s="27" t="s">
        <v>32</v>
      </c>
      <c r="C35" s="142">
        <v>4.5</v>
      </c>
      <c r="D35" s="142">
        <v>4.5</v>
      </c>
      <c r="E35" s="142">
        <v>4.5</v>
      </c>
      <c r="F35" s="142">
        <v>4.5</v>
      </c>
      <c r="G35" s="219">
        <v>3.5</v>
      </c>
      <c r="H35" s="219">
        <v>5</v>
      </c>
      <c r="I35" s="219">
        <v>3.5</v>
      </c>
      <c r="J35" s="219">
        <v>5</v>
      </c>
      <c r="K35" s="219"/>
      <c r="L35" s="219" t="s">
        <v>790</v>
      </c>
    </row>
    <row r="36" spans="1:12" x14ac:dyDescent="0.25">
      <c r="A36" s="199"/>
      <c r="B36" s="27" t="s">
        <v>426</v>
      </c>
      <c r="C36" s="92">
        <v>43</v>
      </c>
      <c r="D36" s="92">
        <v>43</v>
      </c>
      <c r="E36" s="92">
        <v>43</v>
      </c>
      <c r="F36" s="92">
        <v>43</v>
      </c>
      <c r="G36" s="219"/>
      <c r="H36" s="219"/>
      <c r="I36" s="219"/>
      <c r="J36" s="219"/>
      <c r="K36" s="219"/>
      <c r="L36" s="219">
        <v>9</v>
      </c>
    </row>
    <row r="37" spans="1:12" x14ac:dyDescent="0.25">
      <c r="A37" s="199"/>
      <c r="B37" s="207"/>
      <c r="C37" s="218"/>
      <c r="D37" s="218"/>
      <c r="E37" s="218"/>
      <c r="F37" s="218"/>
      <c r="G37" s="219"/>
      <c r="H37" s="219"/>
      <c r="I37" s="219"/>
      <c r="J37" s="219"/>
      <c r="K37" s="201"/>
      <c r="L37" s="218"/>
    </row>
    <row r="38" spans="1:12" x14ac:dyDescent="0.25">
      <c r="A38" s="199"/>
      <c r="B38" s="1170" t="s">
        <v>33</v>
      </c>
      <c r="C38" s="1171"/>
      <c r="D38" s="1171"/>
      <c r="E38" s="1171"/>
      <c r="F38" s="1171"/>
      <c r="G38" s="1171"/>
      <c r="H38" s="1171"/>
      <c r="I38" s="1171"/>
      <c r="J38" s="1171"/>
      <c r="K38" s="1171"/>
      <c r="L38" s="1172"/>
    </row>
    <row r="39" spans="1:12" x14ac:dyDescent="0.25">
      <c r="A39" s="199"/>
      <c r="B39" s="200"/>
      <c r="C39" s="201"/>
      <c r="D39" s="201"/>
      <c r="E39" s="201"/>
      <c r="F39" s="201"/>
      <c r="G39" s="219"/>
      <c r="H39" s="219"/>
      <c r="I39" s="219"/>
      <c r="J39" s="219"/>
      <c r="K39" s="218"/>
      <c r="L39" s="42"/>
    </row>
    <row r="40" spans="1:12" x14ac:dyDescent="0.25">
      <c r="A40" s="199"/>
      <c r="B40" s="200"/>
      <c r="C40" s="201"/>
      <c r="D40" s="201"/>
      <c r="E40" s="201"/>
      <c r="F40" s="201"/>
      <c r="G40" s="219"/>
      <c r="H40" s="219"/>
      <c r="I40" s="219"/>
      <c r="J40" s="219"/>
      <c r="K40" s="201"/>
      <c r="L40" s="218"/>
    </row>
    <row r="41" spans="1:12" x14ac:dyDescent="0.25">
      <c r="A41" s="199"/>
      <c r="B41" s="200"/>
      <c r="C41" s="202"/>
      <c r="D41" s="202"/>
      <c r="E41" s="202"/>
      <c r="F41" s="202"/>
      <c r="G41" s="30"/>
      <c r="H41" s="30"/>
      <c r="I41" s="30"/>
      <c r="J41" s="30"/>
      <c r="K41" s="201"/>
      <c r="L41" s="218"/>
    </row>
    <row r="42" spans="1:12" x14ac:dyDescent="0.25">
      <c r="A42" s="199"/>
      <c r="B42" s="215"/>
      <c r="C42" s="189"/>
      <c r="D42" s="189"/>
      <c r="E42" s="189"/>
      <c r="F42" s="189"/>
      <c r="G42" s="239"/>
      <c r="H42" s="239"/>
      <c r="I42" s="239"/>
      <c r="J42" s="239"/>
      <c r="K42" s="188"/>
      <c r="L42" s="188"/>
    </row>
    <row r="43" spans="1:12" x14ac:dyDescent="0.25">
      <c r="A43" s="187" t="s">
        <v>38</v>
      </c>
      <c r="B43" s="199"/>
      <c r="C43" s="199"/>
      <c r="D43" s="199"/>
      <c r="E43" s="199"/>
      <c r="F43" s="199"/>
      <c r="G43" s="217"/>
      <c r="H43" s="217"/>
      <c r="I43" s="217"/>
      <c r="J43" s="217"/>
      <c r="K43" s="199"/>
      <c r="L43" s="199"/>
    </row>
    <row r="44" spans="1:12" ht="25.5" customHeight="1" x14ac:dyDescent="0.25">
      <c r="A44" s="204" t="s">
        <v>39</v>
      </c>
      <c r="B44" s="1149" t="s">
        <v>791</v>
      </c>
      <c r="C44" s="1149"/>
      <c r="D44" s="1149"/>
      <c r="E44" s="1149"/>
      <c r="F44" s="1149"/>
      <c r="G44" s="1149"/>
      <c r="H44" s="1149"/>
      <c r="I44" s="1149"/>
      <c r="J44" s="1149"/>
      <c r="K44" s="1149"/>
      <c r="L44" s="1149"/>
    </row>
    <row r="45" spans="1:12" ht="24" customHeight="1" x14ac:dyDescent="0.25">
      <c r="A45" s="204" t="s">
        <v>15</v>
      </c>
      <c r="B45" s="1148" t="s">
        <v>792</v>
      </c>
      <c r="C45" s="1149"/>
      <c r="D45" s="1149"/>
      <c r="E45" s="1149"/>
      <c r="F45" s="1149"/>
      <c r="G45" s="1149"/>
      <c r="H45" s="1149"/>
      <c r="I45" s="1149"/>
      <c r="J45" s="1149"/>
      <c r="K45" s="1149"/>
      <c r="L45" s="1149"/>
    </row>
    <row r="46" spans="1:12" ht="14.45" customHeight="1" x14ac:dyDescent="0.25">
      <c r="A46" s="204" t="s">
        <v>20</v>
      </c>
      <c r="B46" s="1149" t="s">
        <v>793</v>
      </c>
      <c r="C46" s="1149"/>
      <c r="D46" s="1149"/>
      <c r="E46" s="1149"/>
      <c r="F46" s="1149"/>
      <c r="G46" s="1149"/>
      <c r="H46" s="1149"/>
      <c r="I46" s="1149"/>
      <c r="J46" s="1149"/>
      <c r="K46" s="1149"/>
      <c r="L46" s="1149"/>
    </row>
    <row r="47" spans="1:12" ht="23.25" customHeight="1" x14ac:dyDescent="0.25">
      <c r="A47" s="204" t="s">
        <v>23</v>
      </c>
      <c r="B47" s="1149" t="s">
        <v>794</v>
      </c>
      <c r="C47" s="1149"/>
      <c r="D47" s="1149"/>
      <c r="E47" s="1149"/>
      <c r="F47" s="1149"/>
      <c r="G47" s="1149"/>
      <c r="H47" s="1149"/>
      <c r="I47" s="1149"/>
      <c r="J47" s="1149"/>
      <c r="K47" s="1149"/>
      <c r="L47" s="1149"/>
    </row>
    <row r="48" spans="1:12" ht="14.45" customHeight="1" x14ac:dyDescent="0.25">
      <c r="A48" s="204" t="s">
        <v>44</v>
      </c>
      <c r="B48" s="1149" t="s">
        <v>795</v>
      </c>
      <c r="C48" s="1149"/>
      <c r="D48" s="1149"/>
      <c r="E48" s="1149"/>
      <c r="F48" s="1149"/>
      <c r="G48" s="1149"/>
      <c r="H48" s="1149"/>
      <c r="I48" s="1149"/>
      <c r="J48" s="1149"/>
      <c r="K48" s="1149"/>
      <c r="L48" s="1149"/>
    </row>
    <row r="49" spans="1:19" ht="14.45" customHeight="1" x14ac:dyDescent="0.25">
      <c r="A49" s="204" t="s">
        <v>46</v>
      </c>
      <c r="B49" s="1149" t="s">
        <v>796</v>
      </c>
      <c r="C49" s="1149"/>
      <c r="D49" s="1149"/>
      <c r="E49" s="1149"/>
      <c r="F49" s="1149"/>
      <c r="G49" s="1149"/>
      <c r="H49" s="1149"/>
      <c r="I49" s="1149"/>
      <c r="J49" s="1149"/>
      <c r="K49" s="1149"/>
      <c r="L49" s="1149"/>
    </row>
    <row r="50" spans="1:19" ht="14.45" customHeight="1" x14ac:dyDescent="0.25">
      <c r="A50" s="204" t="s">
        <v>31</v>
      </c>
      <c r="B50" s="1149" t="s">
        <v>717</v>
      </c>
      <c r="C50" s="1149"/>
      <c r="D50" s="1149"/>
      <c r="E50" s="1149"/>
      <c r="F50" s="1149"/>
      <c r="G50" s="1149"/>
      <c r="H50" s="1149"/>
      <c r="I50" s="1149"/>
      <c r="J50" s="1149"/>
      <c r="K50" s="1149"/>
      <c r="L50" s="1149"/>
    </row>
    <row r="51" spans="1:19" ht="21" customHeight="1" x14ac:dyDescent="0.25">
      <c r="A51" s="204" t="s">
        <v>35</v>
      </c>
      <c r="B51" s="1149" t="s">
        <v>797</v>
      </c>
      <c r="C51" s="1149"/>
      <c r="D51" s="1149"/>
      <c r="E51" s="1149"/>
      <c r="F51" s="1149"/>
      <c r="G51" s="1149"/>
      <c r="H51" s="1149"/>
      <c r="I51" s="1149"/>
      <c r="J51" s="1149"/>
      <c r="K51" s="1149"/>
      <c r="L51" s="1149"/>
    </row>
    <row r="52" spans="1:19" ht="27.6" customHeight="1" x14ac:dyDescent="0.25">
      <c r="A52" s="204" t="s">
        <v>64</v>
      </c>
      <c r="B52" s="1149" t="s">
        <v>798</v>
      </c>
      <c r="C52" s="1149"/>
      <c r="D52" s="1149"/>
      <c r="E52" s="1149"/>
      <c r="F52" s="1149"/>
      <c r="G52" s="1149"/>
      <c r="H52" s="1149"/>
      <c r="I52" s="1149"/>
      <c r="J52" s="1149"/>
      <c r="K52" s="1149"/>
      <c r="L52" s="1149"/>
    </row>
    <row r="53" spans="1:19" ht="25.5" customHeight="1" x14ac:dyDescent="0.25">
      <c r="A53" s="204" t="s">
        <v>66</v>
      </c>
      <c r="B53" s="1149" t="s">
        <v>799</v>
      </c>
      <c r="C53" s="1149"/>
      <c r="D53" s="1149"/>
      <c r="E53" s="1149"/>
      <c r="F53" s="1149"/>
      <c r="G53" s="1149"/>
      <c r="H53" s="1149"/>
      <c r="I53" s="1149"/>
      <c r="J53" s="1149"/>
      <c r="K53" s="1149"/>
      <c r="L53" s="1149"/>
    </row>
    <row r="54" spans="1:19" ht="25.5" customHeight="1" x14ac:dyDescent="0.25">
      <c r="A54" s="204" t="s">
        <v>67</v>
      </c>
      <c r="B54" s="1149" t="s">
        <v>740</v>
      </c>
      <c r="C54" s="1149"/>
      <c r="D54" s="1149"/>
      <c r="E54" s="1149"/>
      <c r="F54" s="1149"/>
      <c r="G54" s="1149"/>
      <c r="H54" s="1149"/>
      <c r="I54" s="1149"/>
      <c r="J54" s="1149"/>
      <c r="K54" s="1149"/>
      <c r="L54" s="1149"/>
    </row>
    <row r="55" spans="1:19" ht="23.45" customHeight="1" x14ac:dyDescent="0.25">
      <c r="A55" s="204" t="s">
        <v>68</v>
      </c>
      <c r="B55" s="1149" t="s">
        <v>800</v>
      </c>
      <c r="C55" s="1149"/>
      <c r="D55" s="1149"/>
      <c r="E55" s="1149"/>
      <c r="F55" s="1149"/>
      <c r="G55" s="1149"/>
      <c r="H55" s="1149"/>
      <c r="I55" s="1149"/>
      <c r="J55" s="1149"/>
      <c r="K55" s="1149"/>
      <c r="L55" s="1149"/>
    </row>
    <row r="56" spans="1:19" ht="25.9" customHeight="1" x14ac:dyDescent="0.25">
      <c r="A56" s="204" t="s">
        <v>611</v>
      </c>
      <c r="B56" s="1194" t="s">
        <v>742</v>
      </c>
      <c r="C56" s="1194"/>
      <c r="D56" s="1194"/>
      <c r="E56" s="1194"/>
      <c r="F56" s="1194"/>
      <c r="G56" s="1194"/>
      <c r="H56" s="1194"/>
      <c r="I56" s="1194"/>
      <c r="J56" s="1194"/>
      <c r="K56" s="1194"/>
      <c r="L56" s="1194"/>
    </row>
    <row r="57" spans="1:19" ht="22.5" customHeight="1" x14ac:dyDescent="0.25">
      <c r="A57" s="204" t="s">
        <v>335</v>
      </c>
      <c r="B57" s="1149" t="s">
        <v>743</v>
      </c>
      <c r="C57" s="1149"/>
      <c r="D57" s="1149"/>
      <c r="E57" s="1149"/>
      <c r="F57" s="1149"/>
      <c r="G57" s="1149"/>
      <c r="H57" s="1149"/>
      <c r="I57" s="1149"/>
      <c r="J57" s="1149"/>
      <c r="K57" s="1149"/>
      <c r="L57" s="1149"/>
    </row>
    <row r="58" spans="1:19" x14ac:dyDescent="0.25">
      <c r="A58" s="191"/>
      <c r="B58" s="216"/>
      <c r="C58" s="216"/>
      <c r="D58" s="216"/>
      <c r="E58" s="216"/>
      <c r="F58" s="216"/>
      <c r="G58" s="216"/>
      <c r="H58" s="216"/>
      <c r="I58" s="216"/>
      <c r="J58" s="216"/>
      <c r="K58" s="216"/>
      <c r="L58" s="216"/>
    </row>
    <row r="59" spans="1:19" x14ac:dyDescent="0.25">
      <c r="A59" s="187" t="s">
        <v>100</v>
      </c>
      <c r="B59" s="199"/>
      <c r="C59" s="199"/>
      <c r="D59" s="199"/>
      <c r="E59" s="199"/>
      <c r="F59" s="199"/>
      <c r="G59" s="217"/>
      <c r="H59" s="217"/>
      <c r="I59" s="217"/>
      <c r="J59" s="217"/>
      <c r="K59" s="199"/>
      <c r="L59" s="199"/>
    </row>
    <row r="60" spans="1:19" x14ac:dyDescent="0.25">
      <c r="A60" s="204">
        <v>1</v>
      </c>
      <c r="B60" s="996" t="s">
        <v>801</v>
      </c>
      <c r="C60" s="996"/>
      <c r="D60" s="996"/>
      <c r="E60" s="996"/>
      <c r="F60" s="996"/>
      <c r="G60" s="996"/>
      <c r="H60" s="996"/>
      <c r="I60" s="996"/>
      <c r="J60" s="996"/>
      <c r="K60" s="996"/>
      <c r="L60" s="996"/>
    </row>
    <row r="61" spans="1:19" x14ac:dyDescent="0.25">
      <c r="A61" s="204">
        <v>2</v>
      </c>
      <c r="B61" s="996" t="s">
        <v>802</v>
      </c>
      <c r="C61" s="996"/>
      <c r="D61" s="996"/>
      <c r="E61" s="996"/>
      <c r="F61" s="996"/>
      <c r="G61" s="996"/>
      <c r="H61" s="996"/>
      <c r="I61" s="996"/>
      <c r="J61" s="996"/>
      <c r="K61" s="996"/>
      <c r="L61" s="996"/>
      <c r="N61" s="240"/>
      <c r="O61" s="240"/>
      <c r="P61" s="240"/>
      <c r="Q61" s="240"/>
      <c r="R61" s="240"/>
      <c r="S61" s="240"/>
    </row>
    <row r="62" spans="1:19" x14ac:dyDescent="0.25">
      <c r="A62" s="204">
        <v>3</v>
      </c>
      <c r="B62" s="996" t="s">
        <v>777</v>
      </c>
      <c r="C62" s="996"/>
      <c r="D62" s="996"/>
      <c r="E62" s="996"/>
      <c r="F62" s="996"/>
      <c r="G62" s="996"/>
      <c r="H62" s="996"/>
      <c r="I62" s="996"/>
      <c r="J62" s="996"/>
      <c r="K62" s="996"/>
      <c r="L62" s="996"/>
    </row>
    <row r="63" spans="1:19" x14ac:dyDescent="0.25">
      <c r="A63" s="204">
        <v>4</v>
      </c>
      <c r="B63" s="996" t="s">
        <v>749</v>
      </c>
      <c r="C63" s="996"/>
      <c r="D63" s="996"/>
      <c r="E63" s="996"/>
      <c r="F63" s="996"/>
      <c r="G63" s="996"/>
      <c r="H63" s="996"/>
      <c r="I63" s="996"/>
      <c r="J63" s="996"/>
      <c r="K63" s="996"/>
      <c r="L63" s="996"/>
    </row>
    <row r="64" spans="1:19" x14ac:dyDescent="0.25">
      <c r="A64" s="204">
        <v>5</v>
      </c>
      <c r="B64" s="996" t="s">
        <v>803</v>
      </c>
      <c r="C64" s="996"/>
      <c r="D64" s="996"/>
      <c r="E64" s="996"/>
      <c r="F64" s="996"/>
      <c r="G64" s="996"/>
      <c r="H64" s="996"/>
      <c r="I64" s="996"/>
      <c r="J64" s="996"/>
      <c r="K64" s="996"/>
      <c r="L64" s="996"/>
    </row>
    <row r="65" spans="1:12" ht="14.45" customHeight="1" x14ac:dyDescent="0.25">
      <c r="A65" s="204">
        <v>6</v>
      </c>
      <c r="B65" s="1009" t="s">
        <v>804</v>
      </c>
      <c r="C65" s="996"/>
      <c r="D65" s="996"/>
      <c r="E65" s="996"/>
      <c r="F65" s="996"/>
      <c r="G65" s="996"/>
      <c r="H65" s="996"/>
      <c r="I65" s="996"/>
      <c r="J65" s="996"/>
      <c r="K65" s="996"/>
      <c r="L65" s="996"/>
    </row>
    <row r="66" spans="1:12" ht="24.75" customHeight="1" x14ac:dyDescent="0.25">
      <c r="A66" s="204">
        <v>7</v>
      </c>
      <c r="B66" s="996" t="s">
        <v>805</v>
      </c>
      <c r="C66" s="996"/>
      <c r="D66" s="996"/>
      <c r="E66" s="996"/>
      <c r="F66" s="996"/>
      <c r="G66" s="996"/>
      <c r="H66" s="996"/>
      <c r="I66" s="996"/>
      <c r="J66" s="996"/>
      <c r="K66" s="996"/>
      <c r="L66" s="996"/>
    </row>
    <row r="67" spans="1:12" x14ac:dyDescent="0.25">
      <c r="A67" s="204">
        <v>8</v>
      </c>
      <c r="B67" s="996" t="s">
        <v>806</v>
      </c>
      <c r="C67" s="996"/>
      <c r="D67" s="996"/>
      <c r="E67" s="996"/>
      <c r="F67" s="996"/>
      <c r="G67" s="996"/>
      <c r="H67" s="996"/>
      <c r="I67" s="996"/>
      <c r="J67" s="996"/>
      <c r="K67" s="996"/>
      <c r="L67" s="996"/>
    </row>
    <row r="68" spans="1:12" ht="14.45" customHeight="1" x14ac:dyDescent="0.25">
      <c r="A68" s="204">
        <v>9</v>
      </c>
      <c r="B68" s="996" t="s">
        <v>807</v>
      </c>
      <c r="C68" s="996"/>
      <c r="D68" s="996"/>
      <c r="E68" s="996"/>
      <c r="F68" s="996"/>
      <c r="G68" s="996"/>
      <c r="H68" s="996"/>
      <c r="I68" s="996"/>
      <c r="J68" s="996"/>
      <c r="K68" s="996"/>
      <c r="L68" s="996"/>
    </row>
    <row r="69" spans="1:12" ht="14.45" customHeight="1" x14ac:dyDescent="0.25">
      <c r="A69" s="204">
        <v>10</v>
      </c>
      <c r="B69" s="996" t="s">
        <v>808</v>
      </c>
      <c r="C69" s="996"/>
      <c r="D69" s="996"/>
      <c r="E69" s="996"/>
      <c r="F69" s="996"/>
      <c r="G69" s="996"/>
      <c r="H69" s="996"/>
      <c r="I69" s="996"/>
      <c r="J69" s="996"/>
      <c r="K69" s="996"/>
      <c r="L69" s="996"/>
    </row>
    <row r="70" spans="1:12" x14ac:dyDescent="0.25">
      <c r="A70" s="204">
        <v>11</v>
      </c>
      <c r="B70" s="996" t="s">
        <v>781</v>
      </c>
      <c r="C70" s="996"/>
      <c r="D70" s="996"/>
      <c r="E70" s="996"/>
      <c r="F70" s="996"/>
      <c r="G70" s="996"/>
      <c r="H70" s="996"/>
      <c r="I70" s="996"/>
      <c r="J70" s="996"/>
      <c r="K70" s="996"/>
      <c r="L70" s="996"/>
    </row>
    <row r="71" spans="1:12" x14ac:dyDescent="0.25">
      <c r="A71" s="204">
        <v>12</v>
      </c>
      <c r="B71" s="996" t="s">
        <v>809</v>
      </c>
      <c r="C71" s="996"/>
      <c r="D71" s="996"/>
      <c r="E71" s="996"/>
      <c r="F71" s="996"/>
      <c r="G71" s="996"/>
      <c r="H71" s="996"/>
      <c r="I71" s="996"/>
      <c r="J71" s="996"/>
      <c r="K71" s="996"/>
      <c r="L71" s="996"/>
    </row>
  </sheetData>
  <mergeCells count="34">
    <mergeCell ref="B47:L47"/>
    <mergeCell ref="C3:L3"/>
    <mergeCell ref="G4:H4"/>
    <mergeCell ref="I4:J4"/>
    <mergeCell ref="C6:F6"/>
    <mergeCell ref="B16:L16"/>
    <mergeCell ref="B23:L23"/>
    <mergeCell ref="B30:L30"/>
    <mergeCell ref="B38:L38"/>
    <mergeCell ref="B44:L44"/>
    <mergeCell ref="B45:L45"/>
    <mergeCell ref="B46:L46"/>
    <mergeCell ref="B61:L61"/>
    <mergeCell ref="B48:L48"/>
    <mergeCell ref="B49:L49"/>
    <mergeCell ref="B50:L50"/>
    <mergeCell ref="B51:L51"/>
    <mergeCell ref="B52:L52"/>
    <mergeCell ref="B53:L53"/>
    <mergeCell ref="B54:L54"/>
    <mergeCell ref="B55:L55"/>
    <mergeCell ref="B56:L56"/>
    <mergeCell ref="B57:L57"/>
    <mergeCell ref="B60:L60"/>
    <mergeCell ref="B68:L68"/>
    <mergeCell ref="B69:L69"/>
    <mergeCell ref="B70:L70"/>
    <mergeCell ref="B71:L71"/>
    <mergeCell ref="B62:L62"/>
    <mergeCell ref="B63:L63"/>
    <mergeCell ref="B64:L64"/>
    <mergeCell ref="B65:L65"/>
    <mergeCell ref="B66:L66"/>
    <mergeCell ref="B67:L67"/>
  </mergeCells>
  <hyperlinks>
    <hyperlink ref="C3" location="INDEX" display="Open cycle gas turbine - natural gas"/>
  </hyperlinks>
  <pageMargins left="0.7" right="0.7" top="0.75" bottom="0.75" header="0.3" footer="0.3"/>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3"/>
  <dimension ref="A1:S54"/>
  <sheetViews>
    <sheetView showGridLines="0" workbookViewId="0">
      <selection activeCell="A65" sqref="A65"/>
    </sheetView>
  </sheetViews>
  <sheetFormatPr defaultColWidth="9.140625" defaultRowHeight="15" x14ac:dyDescent="0.25"/>
  <cols>
    <col min="1" max="1" width="2.85546875" style="220" customWidth="1"/>
    <col min="2" max="2" width="31.7109375" style="220" customWidth="1"/>
    <col min="3" max="10" width="6.28515625" style="220" customWidth="1"/>
    <col min="11" max="12" width="6.85546875" style="220" customWidth="1"/>
    <col min="13" max="16384" width="9.140625" style="220"/>
  </cols>
  <sheetData>
    <row r="1" spans="1:12" ht="14.25" customHeight="1" x14ac:dyDescent="0.25">
      <c r="G1" s="184"/>
      <c r="H1" s="184"/>
    </row>
    <row r="2" spans="1:12" ht="14.25" customHeight="1" x14ac:dyDescent="0.25">
      <c r="A2" s="99"/>
      <c r="B2" s="99"/>
      <c r="C2" s="99"/>
      <c r="D2" s="99"/>
      <c r="E2" s="99"/>
      <c r="F2" s="99"/>
      <c r="G2" s="99"/>
      <c r="H2" s="99"/>
      <c r="I2" s="99"/>
      <c r="J2" s="99"/>
      <c r="K2" s="99"/>
      <c r="L2" s="99"/>
    </row>
    <row r="3" spans="1:12" ht="14.45" customHeight="1" x14ac:dyDescent="0.25">
      <c r="A3" s="199"/>
      <c r="B3" s="416" t="s">
        <v>0</v>
      </c>
      <c r="C3" s="1016" t="s">
        <v>810</v>
      </c>
      <c r="D3" s="1195"/>
      <c r="E3" s="1195"/>
      <c r="F3" s="1195"/>
      <c r="G3" s="1195"/>
      <c r="H3" s="1195"/>
      <c r="I3" s="1195"/>
      <c r="J3" s="1195"/>
      <c r="K3" s="1195"/>
      <c r="L3" s="1196"/>
    </row>
    <row r="4" spans="1:12" ht="26.45" customHeight="1" x14ac:dyDescent="0.25">
      <c r="A4" s="199"/>
      <c r="B4" s="166"/>
      <c r="C4" s="436">
        <v>2015</v>
      </c>
      <c r="D4" s="436">
        <v>2020</v>
      </c>
      <c r="E4" s="436">
        <v>2030</v>
      </c>
      <c r="F4" s="436">
        <v>2050</v>
      </c>
      <c r="G4" s="1026" t="s">
        <v>2</v>
      </c>
      <c r="H4" s="1023"/>
      <c r="I4" s="1026" t="s">
        <v>3</v>
      </c>
      <c r="J4" s="1023"/>
      <c r="K4" s="436" t="s">
        <v>4</v>
      </c>
      <c r="L4" s="436" t="s">
        <v>5</v>
      </c>
    </row>
    <row r="5" spans="1:12" x14ac:dyDescent="0.25">
      <c r="A5" s="199"/>
      <c r="B5" s="413" t="s">
        <v>6</v>
      </c>
      <c r="C5" s="414"/>
      <c r="D5" s="414"/>
      <c r="E5" s="414"/>
      <c r="F5" s="414"/>
      <c r="G5" s="411" t="s">
        <v>7</v>
      </c>
      <c r="H5" s="411" t="s">
        <v>8</v>
      </c>
      <c r="I5" s="411" t="s">
        <v>7</v>
      </c>
      <c r="J5" s="411" t="s">
        <v>8</v>
      </c>
      <c r="K5" s="414"/>
      <c r="L5" s="415"/>
    </row>
    <row r="6" spans="1:12" x14ac:dyDescent="0.25">
      <c r="A6" s="199"/>
      <c r="B6" s="157" t="s">
        <v>9</v>
      </c>
      <c r="C6" s="1030"/>
      <c r="D6" s="1031"/>
      <c r="E6" s="1017"/>
      <c r="F6" s="1018"/>
      <c r="G6" s="365"/>
      <c r="H6" s="365"/>
      <c r="I6" s="365"/>
      <c r="J6" s="365"/>
      <c r="K6" s="419"/>
      <c r="L6" s="419"/>
    </row>
    <row r="7" spans="1:12" ht="22.5" x14ac:dyDescent="0.25">
      <c r="A7" s="199"/>
      <c r="B7" s="157" t="s">
        <v>108</v>
      </c>
      <c r="C7" s="417">
        <v>-1</v>
      </c>
      <c r="D7" s="417">
        <v>-1</v>
      </c>
      <c r="E7" s="417">
        <v>-1</v>
      </c>
      <c r="F7" s="417">
        <v>-1</v>
      </c>
      <c r="G7" s="417">
        <v>-0.5</v>
      </c>
      <c r="H7" s="368">
        <v>1</v>
      </c>
      <c r="I7" s="368"/>
      <c r="J7" s="417"/>
      <c r="K7" s="417" t="s">
        <v>39</v>
      </c>
      <c r="L7" s="161">
        <v>18</v>
      </c>
    </row>
    <row r="8" spans="1:12" ht="33.75" x14ac:dyDescent="0.25">
      <c r="A8" s="199"/>
      <c r="B8" s="162" t="s">
        <v>110</v>
      </c>
      <c r="C8" s="159">
        <v>-1</v>
      </c>
      <c r="D8" s="159">
        <v>-1</v>
      </c>
      <c r="E8" s="159">
        <v>-1</v>
      </c>
      <c r="F8" s="159">
        <v>-1</v>
      </c>
      <c r="G8" s="159">
        <v>-0.5</v>
      </c>
      <c r="H8" s="159">
        <v>1</v>
      </c>
      <c r="I8" s="159"/>
      <c r="J8" s="159"/>
      <c r="K8" s="159" t="s">
        <v>39</v>
      </c>
      <c r="L8" s="437">
        <v>18</v>
      </c>
    </row>
    <row r="9" spans="1:12" x14ac:dyDescent="0.25">
      <c r="A9" s="199"/>
      <c r="B9" s="157" t="s">
        <v>893</v>
      </c>
      <c r="C9" s="159" t="s">
        <v>116</v>
      </c>
      <c r="D9" s="159" t="s">
        <v>116</v>
      </c>
      <c r="E9" s="159" t="s">
        <v>116</v>
      </c>
      <c r="F9" s="159" t="s">
        <v>116</v>
      </c>
      <c r="G9" s="159"/>
      <c r="H9" s="159"/>
      <c r="I9" s="159"/>
      <c r="J9" s="159"/>
      <c r="K9" s="159"/>
      <c r="L9" s="159"/>
    </row>
    <row r="10" spans="1:12" x14ac:dyDescent="0.25">
      <c r="A10" s="199"/>
      <c r="B10" s="157" t="s">
        <v>894</v>
      </c>
      <c r="C10" s="159" t="s">
        <v>116</v>
      </c>
      <c r="D10" s="159" t="s">
        <v>116</v>
      </c>
      <c r="E10" s="159" t="s">
        <v>116</v>
      </c>
      <c r="F10" s="159" t="s">
        <v>116</v>
      </c>
      <c r="G10" s="159"/>
      <c r="H10" s="159"/>
      <c r="I10" s="159"/>
      <c r="J10" s="159"/>
      <c r="K10" s="159"/>
      <c r="L10" s="159"/>
    </row>
    <row r="11" spans="1:12" x14ac:dyDescent="0.25">
      <c r="A11" s="199"/>
      <c r="B11" s="157" t="s">
        <v>13</v>
      </c>
      <c r="C11" s="169"/>
      <c r="D11" s="169"/>
      <c r="E11" s="169"/>
      <c r="F11" s="169"/>
      <c r="G11" s="159"/>
      <c r="H11" s="159"/>
      <c r="I11" s="159"/>
      <c r="J11" s="159"/>
      <c r="K11" s="159"/>
      <c r="L11" s="159"/>
    </row>
    <row r="12" spans="1:12" x14ac:dyDescent="0.25">
      <c r="A12" s="199"/>
      <c r="B12" s="166" t="s">
        <v>720</v>
      </c>
      <c r="C12" s="419"/>
      <c r="D12" s="419"/>
      <c r="E12" s="419"/>
      <c r="F12" s="419"/>
      <c r="G12" s="419"/>
      <c r="H12" s="419"/>
      <c r="I12" s="419"/>
      <c r="J12" s="419"/>
      <c r="K12" s="419"/>
      <c r="L12" s="159"/>
    </row>
    <row r="13" spans="1:12" x14ac:dyDescent="0.25">
      <c r="A13" s="199"/>
      <c r="B13" s="166" t="s">
        <v>16</v>
      </c>
      <c r="C13" s="419"/>
      <c r="D13" s="419"/>
      <c r="E13" s="419"/>
      <c r="F13" s="419"/>
      <c r="G13" s="419"/>
      <c r="H13" s="419"/>
      <c r="I13" s="419"/>
      <c r="J13" s="419"/>
      <c r="K13" s="419"/>
      <c r="L13" s="159"/>
    </row>
    <row r="14" spans="1:12" x14ac:dyDescent="0.25">
      <c r="A14" s="199"/>
      <c r="B14" s="166" t="s">
        <v>18</v>
      </c>
      <c r="C14" s="419"/>
      <c r="D14" s="419"/>
      <c r="E14" s="419"/>
      <c r="F14" s="419"/>
      <c r="G14" s="419"/>
      <c r="H14" s="419"/>
      <c r="I14" s="419"/>
      <c r="J14" s="419"/>
      <c r="K14" s="419"/>
      <c r="L14" s="159"/>
    </row>
    <row r="15" spans="1:12" x14ac:dyDescent="0.25">
      <c r="A15" s="199"/>
      <c r="B15" s="168"/>
      <c r="C15" s="159"/>
      <c r="D15" s="159"/>
      <c r="E15" s="159"/>
      <c r="F15" s="159"/>
      <c r="G15" s="419"/>
      <c r="H15" s="419"/>
      <c r="I15" s="419"/>
      <c r="J15" s="419"/>
      <c r="K15" s="419"/>
      <c r="L15" s="159"/>
    </row>
    <row r="16" spans="1:12" x14ac:dyDescent="0.25">
      <c r="A16" s="199"/>
      <c r="B16" s="1027" t="s">
        <v>21</v>
      </c>
      <c r="C16" s="1028"/>
      <c r="D16" s="1028"/>
      <c r="E16" s="1028"/>
      <c r="F16" s="1028"/>
      <c r="G16" s="1028"/>
      <c r="H16" s="1028"/>
      <c r="I16" s="1028"/>
      <c r="J16" s="1028"/>
      <c r="K16" s="1028"/>
      <c r="L16" s="1029"/>
    </row>
    <row r="17" spans="1:13" ht="22.5" x14ac:dyDescent="0.25">
      <c r="A17" s="199"/>
      <c r="B17" s="166" t="s">
        <v>722</v>
      </c>
      <c r="C17" s="419"/>
      <c r="D17" s="419"/>
      <c r="E17" s="419"/>
      <c r="F17" s="419"/>
      <c r="G17" s="419"/>
      <c r="H17" s="419"/>
      <c r="I17" s="419"/>
      <c r="J17" s="419"/>
      <c r="K17" s="419"/>
      <c r="L17" s="419"/>
    </row>
    <row r="18" spans="1:13" ht="22.5" x14ac:dyDescent="0.25">
      <c r="A18" s="199"/>
      <c r="B18" s="166" t="s">
        <v>723</v>
      </c>
      <c r="C18" s="419"/>
      <c r="D18" s="419"/>
      <c r="E18" s="419"/>
      <c r="F18" s="419"/>
      <c r="G18" s="419"/>
      <c r="H18" s="419"/>
      <c r="I18" s="419"/>
      <c r="J18" s="419"/>
      <c r="K18" s="419"/>
      <c r="L18" s="419"/>
    </row>
    <row r="19" spans="1:13" x14ac:dyDescent="0.25">
      <c r="A19" s="199"/>
      <c r="B19" s="166" t="s">
        <v>88</v>
      </c>
      <c r="C19" s="419"/>
      <c r="D19" s="419"/>
      <c r="E19" s="419"/>
      <c r="F19" s="419"/>
      <c r="G19" s="419"/>
      <c r="H19" s="419"/>
      <c r="I19" s="419"/>
      <c r="J19" s="419"/>
      <c r="K19" s="419"/>
      <c r="L19" s="419"/>
    </row>
    <row r="20" spans="1:13" x14ac:dyDescent="0.25">
      <c r="A20" s="199"/>
      <c r="B20" s="166" t="s">
        <v>724</v>
      </c>
      <c r="C20" s="274" t="s">
        <v>134</v>
      </c>
      <c r="D20" s="274" t="s">
        <v>134</v>
      </c>
      <c r="E20" s="274" t="s">
        <v>134</v>
      </c>
      <c r="F20" s="274" t="s">
        <v>134</v>
      </c>
      <c r="G20" s="170"/>
      <c r="H20" s="170"/>
      <c r="I20" s="419"/>
      <c r="J20" s="419"/>
      <c r="K20" s="419" t="s">
        <v>39</v>
      </c>
      <c r="L20" s="437">
        <v>18</v>
      </c>
    </row>
    <row r="21" spans="1:13" x14ac:dyDescent="0.25">
      <c r="A21" s="199"/>
      <c r="B21" s="166" t="s">
        <v>725</v>
      </c>
      <c r="C21" s="274" t="s">
        <v>134</v>
      </c>
      <c r="D21" s="274" t="s">
        <v>134</v>
      </c>
      <c r="E21" s="274" t="s">
        <v>134</v>
      </c>
      <c r="F21" s="274" t="s">
        <v>134</v>
      </c>
      <c r="G21" s="274"/>
      <c r="H21" s="274"/>
      <c r="I21" s="419"/>
      <c r="J21" s="419"/>
      <c r="K21" s="419" t="s">
        <v>39</v>
      </c>
      <c r="L21" s="161">
        <v>18</v>
      </c>
    </row>
    <row r="22" spans="1:13" x14ac:dyDescent="0.25">
      <c r="A22" s="199"/>
      <c r="B22" s="168"/>
      <c r="C22" s="159"/>
      <c r="D22" s="159"/>
      <c r="E22" s="159"/>
      <c r="F22" s="159"/>
      <c r="G22" s="419"/>
      <c r="H22" s="419"/>
      <c r="I22" s="419"/>
      <c r="J22" s="419"/>
      <c r="K22" s="419"/>
      <c r="L22" s="159"/>
    </row>
    <row r="23" spans="1:13" x14ac:dyDescent="0.25">
      <c r="A23" s="199"/>
      <c r="B23" s="1027" t="s">
        <v>91</v>
      </c>
      <c r="C23" s="1028"/>
      <c r="D23" s="1028"/>
      <c r="E23" s="1028"/>
      <c r="F23" s="1028"/>
      <c r="G23" s="1028"/>
      <c r="H23" s="1028"/>
      <c r="I23" s="1028"/>
      <c r="J23" s="1028"/>
      <c r="K23" s="1028"/>
      <c r="L23" s="1029"/>
    </row>
    <row r="24" spans="1:13" x14ac:dyDescent="0.25">
      <c r="A24" s="199"/>
      <c r="B24" s="166" t="s">
        <v>918</v>
      </c>
      <c r="C24" s="419">
        <v>23</v>
      </c>
      <c r="D24" s="419">
        <v>23</v>
      </c>
      <c r="E24" s="419">
        <v>23</v>
      </c>
      <c r="F24" s="419">
        <v>23</v>
      </c>
      <c r="G24" s="419"/>
      <c r="H24" s="419"/>
      <c r="I24" s="438"/>
      <c r="J24" s="438"/>
      <c r="K24" s="159" t="s">
        <v>15</v>
      </c>
      <c r="L24" s="159">
        <v>11</v>
      </c>
      <c r="M24" s="86"/>
    </row>
    <row r="25" spans="1:13" x14ac:dyDescent="0.25">
      <c r="A25" s="199"/>
      <c r="B25" s="166" t="s">
        <v>590</v>
      </c>
      <c r="C25" s="419">
        <v>230</v>
      </c>
      <c r="D25" s="419">
        <v>230</v>
      </c>
      <c r="E25" s="419">
        <v>230</v>
      </c>
      <c r="F25" s="439">
        <v>230</v>
      </c>
      <c r="G25" s="419"/>
      <c r="H25" s="419"/>
      <c r="I25" s="439"/>
      <c r="J25" s="439"/>
      <c r="K25" s="419" t="s">
        <v>15</v>
      </c>
      <c r="L25" s="159">
        <v>11</v>
      </c>
      <c r="M25" s="86"/>
    </row>
    <row r="26" spans="1:13" x14ac:dyDescent="0.25">
      <c r="A26" s="199"/>
      <c r="B26" s="166" t="s">
        <v>92</v>
      </c>
      <c r="C26" s="440">
        <v>3</v>
      </c>
      <c r="D26" s="440">
        <v>3</v>
      </c>
      <c r="E26" s="440">
        <v>3</v>
      </c>
      <c r="F26" s="440">
        <v>3</v>
      </c>
      <c r="G26" s="360"/>
      <c r="H26" s="360"/>
      <c r="I26" s="440"/>
      <c r="J26" s="440"/>
      <c r="K26" s="419" t="s">
        <v>15</v>
      </c>
      <c r="L26" s="159">
        <v>11</v>
      </c>
      <c r="M26" s="86"/>
    </row>
    <row r="27" spans="1:13" x14ac:dyDescent="0.25">
      <c r="A27" s="199"/>
      <c r="B27" s="166" t="s">
        <v>93</v>
      </c>
      <c r="C27" s="170">
        <v>0.6</v>
      </c>
      <c r="D27" s="170">
        <v>0.6</v>
      </c>
      <c r="E27" s="170">
        <v>0.6</v>
      </c>
      <c r="F27" s="170">
        <v>0.6</v>
      </c>
      <c r="G27" s="439"/>
      <c r="H27" s="439"/>
      <c r="I27" s="439"/>
      <c r="J27" s="439"/>
      <c r="K27" s="170" t="s">
        <v>15</v>
      </c>
      <c r="L27" s="159">
        <v>11</v>
      </c>
      <c r="M27" s="86"/>
    </row>
    <row r="28" spans="1:13" x14ac:dyDescent="0.25">
      <c r="A28" s="199"/>
      <c r="B28" s="166" t="s">
        <v>465</v>
      </c>
      <c r="C28" s="170">
        <v>5</v>
      </c>
      <c r="D28" s="170">
        <v>5</v>
      </c>
      <c r="E28" s="170">
        <v>5</v>
      </c>
      <c r="F28" s="170">
        <v>5</v>
      </c>
      <c r="G28" s="170"/>
      <c r="H28" s="170"/>
      <c r="I28" s="170"/>
      <c r="J28" s="170"/>
      <c r="K28" s="170" t="s">
        <v>15</v>
      </c>
      <c r="L28" s="159">
        <v>11</v>
      </c>
    </row>
    <row r="29" spans="1:13" x14ac:dyDescent="0.25">
      <c r="A29" s="199"/>
      <c r="B29" s="168"/>
      <c r="C29" s="159"/>
      <c r="D29" s="159"/>
      <c r="E29" s="159"/>
      <c r="F29" s="159"/>
      <c r="G29" s="419"/>
      <c r="H29" s="419"/>
      <c r="I29" s="419"/>
      <c r="J29" s="419"/>
      <c r="K29" s="419"/>
      <c r="L29" s="159"/>
    </row>
    <row r="30" spans="1:13" x14ac:dyDescent="0.25">
      <c r="A30" s="199"/>
      <c r="B30" s="1027" t="s">
        <v>25</v>
      </c>
      <c r="C30" s="1028"/>
      <c r="D30" s="1028"/>
      <c r="E30" s="1028"/>
      <c r="F30" s="1028"/>
      <c r="G30" s="1028"/>
      <c r="H30" s="1028"/>
      <c r="I30" s="1028"/>
      <c r="J30" s="1028"/>
      <c r="K30" s="1028"/>
      <c r="L30" s="1029"/>
    </row>
    <row r="31" spans="1:13" x14ac:dyDescent="0.25">
      <c r="A31" s="199"/>
      <c r="B31" s="166" t="s">
        <v>726</v>
      </c>
      <c r="C31" s="171">
        <v>0.39</v>
      </c>
      <c r="D31" s="171">
        <v>0.37830000000000003</v>
      </c>
      <c r="E31" s="171">
        <v>0.36270000000000002</v>
      </c>
      <c r="F31" s="171">
        <v>0.34320000000000001</v>
      </c>
      <c r="G31" s="171">
        <v>0.30264000000000002</v>
      </c>
      <c r="H31" s="171">
        <v>0.45396000000000003</v>
      </c>
      <c r="I31" s="171">
        <v>0.24023999999999998</v>
      </c>
      <c r="J31" s="171">
        <v>0.44616</v>
      </c>
      <c r="K31" s="419" t="s">
        <v>811</v>
      </c>
      <c r="L31" s="419">
        <v>19</v>
      </c>
    </row>
    <row r="32" spans="1:13" x14ac:dyDescent="0.25">
      <c r="A32" s="199"/>
      <c r="B32" s="166" t="s">
        <v>28</v>
      </c>
      <c r="C32" s="171">
        <v>0.30420000000000003</v>
      </c>
      <c r="D32" s="171">
        <v>0.295074</v>
      </c>
      <c r="E32" s="171">
        <v>0.28290600000000005</v>
      </c>
      <c r="F32" s="171">
        <v>0.26769599999999999</v>
      </c>
      <c r="G32" s="419"/>
      <c r="H32" s="419"/>
      <c r="I32" s="419"/>
      <c r="J32" s="419"/>
      <c r="K32" s="419"/>
      <c r="L32" s="419">
        <v>20</v>
      </c>
    </row>
    <row r="33" spans="1:12" x14ac:dyDescent="0.25">
      <c r="A33" s="199"/>
      <c r="B33" s="166" t="s">
        <v>29</v>
      </c>
      <c r="C33" s="171">
        <v>8.5800000000000001E-2</v>
      </c>
      <c r="D33" s="171">
        <v>8.3226000000000008E-2</v>
      </c>
      <c r="E33" s="171">
        <v>7.9794000000000004E-2</v>
      </c>
      <c r="F33" s="171">
        <v>7.5504000000000002E-2</v>
      </c>
      <c r="G33" s="419"/>
      <c r="H33" s="419"/>
      <c r="I33" s="419"/>
      <c r="J33" s="419"/>
      <c r="K33" s="419"/>
      <c r="L33" s="419">
        <v>20</v>
      </c>
    </row>
    <row r="34" spans="1:12" x14ac:dyDescent="0.25">
      <c r="A34" s="199"/>
      <c r="B34" s="27" t="s">
        <v>30</v>
      </c>
      <c r="C34" s="235"/>
      <c r="D34" s="235"/>
      <c r="E34" s="235"/>
      <c r="F34" s="235"/>
      <c r="G34" s="219"/>
      <c r="H34" s="219"/>
      <c r="I34" s="219"/>
      <c r="J34" s="219"/>
      <c r="K34" s="219"/>
      <c r="L34" s="219"/>
    </row>
    <row r="35" spans="1:12" x14ac:dyDescent="0.25">
      <c r="A35" s="199"/>
      <c r="B35" s="27" t="s">
        <v>32</v>
      </c>
      <c r="C35" s="142"/>
      <c r="D35" s="142"/>
      <c r="E35" s="142"/>
      <c r="F35" s="142"/>
      <c r="G35" s="219"/>
      <c r="H35" s="219"/>
      <c r="I35" s="219"/>
      <c r="J35" s="219"/>
      <c r="K35" s="219"/>
      <c r="L35" s="219"/>
    </row>
    <row r="36" spans="1:12" x14ac:dyDescent="0.25">
      <c r="A36" s="199"/>
      <c r="B36" s="27" t="s">
        <v>426</v>
      </c>
      <c r="C36" s="92"/>
      <c r="D36" s="92"/>
      <c r="E36" s="92"/>
      <c r="F36" s="92"/>
      <c r="G36" s="219"/>
      <c r="H36" s="219"/>
      <c r="I36" s="219"/>
      <c r="J36" s="219"/>
      <c r="K36" s="219"/>
      <c r="L36" s="219"/>
    </row>
    <row r="37" spans="1:12" x14ac:dyDescent="0.25">
      <c r="A37" s="199"/>
      <c r="B37" s="207"/>
      <c r="C37" s="218"/>
      <c r="D37" s="218"/>
      <c r="E37" s="218"/>
      <c r="F37" s="218"/>
      <c r="G37" s="201"/>
      <c r="H37" s="201"/>
      <c r="I37" s="201"/>
      <c r="J37" s="201"/>
      <c r="K37" s="201"/>
      <c r="L37" s="218"/>
    </row>
    <row r="38" spans="1:12" x14ac:dyDescent="0.25">
      <c r="A38" s="199"/>
      <c r="B38" s="1170" t="s">
        <v>33</v>
      </c>
      <c r="C38" s="1171"/>
      <c r="D38" s="1171"/>
      <c r="E38" s="1171"/>
      <c r="F38" s="1171"/>
      <c r="G38" s="1171"/>
      <c r="H38" s="1171"/>
      <c r="I38" s="1171"/>
      <c r="J38" s="1171"/>
      <c r="K38" s="1171"/>
      <c r="L38" s="1172"/>
    </row>
    <row r="39" spans="1:12" x14ac:dyDescent="0.25">
      <c r="A39" s="199"/>
      <c r="B39" s="200"/>
      <c r="C39" s="201"/>
      <c r="D39" s="201"/>
      <c r="E39" s="201"/>
      <c r="F39" s="201"/>
      <c r="G39" s="201"/>
      <c r="H39" s="201"/>
      <c r="I39" s="201"/>
      <c r="J39" s="201"/>
      <c r="K39" s="218"/>
      <c r="L39" s="42"/>
    </row>
    <row r="40" spans="1:12" x14ac:dyDescent="0.25">
      <c r="A40" s="199"/>
      <c r="B40" s="200"/>
      <c r="C40" s="201"/>
      <c r="D40" s="201"/>
      <c r="E40" s="201"/>
      <c r="F40" s="201"/>
      <c r="G40" s="201"/>
      <c r="H40" s="201"/>
      <c r="I40" s="201"/>
      <c r="J40" s="201"/>
      <c r="K40" s="201"/>
      <c r="L40" s="218"/>
    </row>
    <row r="41" spans="1:12" x14ac:dyDescent="0.25">
      <c r="A41" s="199"/>
      <c r="B41" s="200"/>
      <c r="C41" s="202"/>
      <c r="D41" s="202"/>
      <c r="E41" s="202"/>
      <c r="F41" s="202"/>
      <c r="G41" s="202"/>
      <c r="H41" s="202"/>
      <c r="I41" s="202"/>
      <c r="J41" s="202"/>
      <c r="K41" s="201"/>
      <c r="L41" s="218"/>
    </row>
    <row r="42" spans="1:12" x14ac:dyDescent="0.25">
      <c r="A42" s="199"/>
      <c r="B42" s="215"/>
      <c r="C42" s="189"/>
      <c r="D42" s="189"/>
      <c r="E42" s="189"/>
      <c r="F42" s="189"/>
      <c r="G42" s="189"/>
      <c r="H42" s="189"/>
      <c r="I42" s="189"/>
      <c r="J42" s="189"/>
      <c r="K42" s="188"/>
      <c r="L42" s="188"/>
    </row>
    <row r="43" spans="1:12" x14ac:dyDescent="0.25">
      <c r="A43" s="33" t="s">
        <v>38</v>
      </c>
      <c r="B43" s="217"/>
      <c r="C43" s="217"/>
      <c r="D43" s="217"/>
      <c r="E43" s="217"/>
      <c r="F43" s="217"/>
      <c r="G43" s="217"/>
      <c r="H43" s="217"/>
      <c r="I43" s="217"/>
      <c r="J43" s="217"/>
      <c r="K43" s="217"/>
      <c r="L43" s="217"/>
    </row>
    <row r="44" spans="1:12" ht="24.75" customHeight="1" x14ac:dyDescent="0.25">
      <c r="A44" s="204" t="s">
        <v>39</v>
      </c>
      <c r="B44" s="1149" t="s">
        <v>812</v>
      </c>
      <c r="C44" s="1149"/>
      <c r="D44" s="1149"/>
      <c r="E44" s="1149"/>
      <c r="F44" s="1149"/>
      <c r="G44" s="1149"/>
      <c r="H44" s="1149"/>
      <c r="I44" s="1149"/>
      <c r="J44" s="1149"/>
      <c r="K44" s="1149"/>
      <c r="L44" s="1149"/>
    </row>
    <row r="45" spans="1:12" ht="23.25" customHeight="1" x14ac:dyDescent="0.25">
      <c r="A45" s="204" t="s">
        <v>15</v>
      </c>
      <c r="B45" s="1148" t="s">
        <v>813</v>
      </c>
      <c r="C45" s="1149"/>
      <c r="D45" s="1149"/>
      <c r="E45" s="1149"/>
      <c r="F45" s="1149"/>
      <c r="G45" s="1149"/>
      <c r="H45" s="1149"/>
      <c r="I45" s="1149"/>
      <c r="J45" s="1149"/>
      <c r="K45" s="1149"/>
      <c r="L45" s="1149"/>
    </row>
    <row r="46" spans="1:12" ht="26.45" customHeight="1" x14ac:dyDescent="0.25">
      <c r="A46" s="204" t="s">
        <v>20</v>
      </c>
      <c r="B46" s="1149" t="s">
        <v>814</v>
      </c>
      <c r="C46" s="1149"/>
      <c r="D46" s="1149"/>
      <c r="E46" s="1149"/>
      <c r="F46" s="1149"/>
      <c r="G46" s="1149"/>
      <c r="H46" s="1149"/>
      <c r="I46" s="1149"/>
      <c r="J46" s="1149"/>
      <c r="K46" s="1149"/>
      <c r="L46" s="1149"/>
    </row>
    <row r="47" spans="1:12" ht="26.45" customHeight="1" x14ac:dyDescent="0.25">
      <c r="A47" s="204" t="s">
        <v>23</v>
      </c>
      <c r="B47" s="1194" t="s">
        <v>742</v>
      </c>
      <c r="C47" s="1194"/>
      <c r="D47" s="1194"/>
      <c r="E47" s="1194"/>
      <c r="F47" s="1194"/>
      <c r="G47" s="1194"/>
      <c r="H47" s="1194"/>
      <c r="I47" s="1194"/>
      <c r="J47" s="1194"/>
      <c r="K47" s="1194"/>
      <c r="L47" s="1194"/>
    </row>
    <row r="48" spans="1:12" x14ac:dyDescent="0.25">
      <c r="A48" s="191"/>
      <c r="B48" s="216"/>
      <c r="C48" s="216"/>
      <c r="D48" s="216"/>
      <c r="E48" s="216"/>
      <c r="F48" s="216"/>
      <c r="G48" s="216"/>
      <c r="H48" s="216"/>
      <c r="I48" s="216"/>
      <c r="J48" s="216"/>
      <c r="K48" s="216"/>
      <c r="L48" s="216"/>
    </row>
    <row r="49" spans="1:19" x14ac:dyDescent="0.25">
      <c r="A49" s="33" t="s">
        <v>100</v>
      </c>
      <c r="B49" s="217"/>
      <c r="C49" s="217"/>
      <c r="D49" s="217"/>
      <c r="E49" s="217"/>
      <c r="F49" s="217"/>
      <c r="G49" s="217"/>
      <c r="H49" s="217"/>
      <c r="I49" s="217"/>
      <c r="J49" s="217"/>
      <c r="K49" s="217"/>
      <c r="L49" s="217"/>
    </row>
    <row r="50" spans="1:19" ht="26.25" customHeight="1" x14ac:dyDescent="0.25">
      <c r="A50" s="204">
        <v>11</v>
      </c>
      <c r="B50" s="996" t="s">
        <v>716</v>
      </c>
      <c r="C50" s="996"/>
      <c r="D50" s="996"/>
      <c r="E50" s="996"/>
      <c r="F50" s="996"/>
      <c r="G50" s="996"/>
      <c r="H50" s="996"/>
      <c r="I50" s="996"/>
      <c r="J50" s="996"/>
      <c r="K50" s="996"/>
      <c r="L50" s="996"/>
      <c r="P50" s="240"/>
      <c r="Q50" s="240"/>
      <c r="R50" s="240"/>
      <c r="S50" s="240"/>
    </row>
    <row r="51" spans="1:19" ht="14.45" customHeight="1" x14ac:dyDescent="0.25">
      <c r="A51" s="204">
        <v>18</v>
      </c>
      <c r="B51" s="996" t="s">
        <v>808</v>
      </c>
      <c r="C51" s="996"/>
      <c r="D51" s="996"/>
      <c r="E51" s="996"/>
      <c r="F51" s="996"/>
      <c r="G51" s="996"/>
      <c r="H51" s="996"/>
      <c r="I51" s="996"/>
      <c r="J51" s="996"/>
      <c r="K51" s="996"/>
      <c r="L51" s="996"/>
    </row>
    <row r="52" spans="1:19" ht="24.75" customHeight="1" x14ac:dyDescent="0.25">
      <c r="A52" s="204">
        <v>19</v>
      </c>
      <c r="B52" s="996" t="s">
        <v>815</v>
      </c>
      <c r="C52" s="996"/>
      <c r="D52" s="996"/>
      <c r="E52" s="996"/>
      <c r="F52" s="996"/>
      <c r="G52" s="996"/>
      <c r="H52" s="996"/>
      <c r="I52" s="996"/>
      <c r="J52" s="996"/>
      <c r="K52" s="996"/>
      <c r="L52" s="996"/>
    </row>
    <row r="53" spans="1:19" ht="14.45" customHeight="1" x14ac:dyDescent="0.25">
      <c r="A53" s="204">
        <v>20</v>
      </c>
      <c r="B53" s="996" t="s">
        <v>809</v>
      </c>
      <c r="C53" s="996"/>
      <c r="D53" s="996"/>
      <c r="E53" s="996"/>
      <c r="F53" s="996"/>
      <c r="G53" s="996"/>
      <c r="H53" s="996"/>
      <c r="I53" s="996"/>
      <c r="J53" s="996"/>
      <c r="K53" s="996"/>
      <c r="L53" s="996"/>
    </row>
    <row r="54" spans="1:19" x14ac:dyDescent="0.25">
      <c r="B54" s="996"/>
      <c r="C54" s="996"/>
      <c r="D54" s="996"/>
      <c r="E54" s="996"/>
      <c r="F54" s="996"/>
      <c r="G54" s="996"/>
      <c r="H54" s="996"/>
      <c r="I54" s="996"/>
      <c r="J54" s="996"/>
      <c r="K54" s="996"/>
      <c r="L54" s="996"/>
    </row>
  </sheetData>
  <mergeCells count="17">
    <mergeCell ref="B47:L47"/>
    <mergeCell ref="C3:L3"/>
    <mergeCell ref="G4:H4"/>
    <mergeCell ref="I4:J4"/>
    <mergeCell ref="C6:F6"/>
    <mergeCell ref="B16:L16"/>
    <mergeCell ref="B23:L23"/>
    <mergeCell ref="B30:L30"/>
    <mergeCell ref="B38:L38"/>
    <mergeCell ref="B44:L44"/>
    <mergeCell ref="B45:L45"/>
    <mergeCell ref="B46:L46"/>
    <mergeCell ref="B50:L50"/>
    <mergeCell ref="B51:L51"/>
    <mergeCell ref="B52:L52"/>
    <mergeCell ref="B53:L53"/>
    <mergeCell ref="B54:L54"/>
  </mergeCells>
  <hyperlinks>
    <hyperlink ref="C3" location="INDEX" display="Open cycle gas turbine - light fuel oil"/>
  </hyperlinks>
  <pageMargins left="0.7" right="0.7" top="0.75" bottom="0.75" header="0.3" footer="0.3"/>
  <pageSetup paperSize="9" orientation="portrait" verticalDpi="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AP64"/>
  <sheetViews>
    <sheetView showGridLines="0" zoomScaleNormal="100" workbookViewId="0">
      <selection activeCell="A65" sqref="A65"/>
    </sheetView>
  </sheetViews>
  <sheetFormatPr defaultColWidth="9.140625" defaultRowHeight="15" x14ac:dyDescent="0.25"/>
  <cols>
    <col min="1" max="1" width="2.85546875" style="35" customWidth="1"/>
    <col min="2" max="2" width="44.140625" style="35" customWidth="1"/>
    <col min="3" max="10" width="7.85546875" style="35" customWidth="1"/>
    <col min="11" max="11" width="5.7109375" style="35" customWidth="1"/>
    <col min="12" max="12" width="9.28515625" style="35" customWidth="1"/>
    <col min="13" max="14" width="2.140625" style="2" customWidth="1"/>
    <col min="15" max="15" width="4.42578125" style="35" customWidth="1"/>
    <col min="16" max="16" width="44.140625" style="35" customWidth="1"/>
    <col min="17" max="24" width="7.85546875" style="35" customWidth="1"/>
    <col min="25" max="25" width="5.7109375" style="35" customWidth="1"/>
    <col min="26" max="26" width="9.42578125" style="35" customWidth="1"/>
    <col min="27" max="28" width="2.140625" style="2" customWidth="1"/>
    <col min="29" max="29" width="4.42578125" style="35" customWidth="1"/>
    <col min="30" max="30" width="44.140625" style="35" customWidth="1"/>
    <col min="31" max="38" width="7.85546875" style="35" customWidth="1"/>
    <col min="39" max="39" width="5.7109375" style="35" customWidth="1"/>
    <col min="40" max="40" width="9.42578125" style="35" customWidth="1"/>
    <col min="41" max="41" width="2.28515625" style="2" customWidth="1"/>
    <col min="42" max="16384" width="9.140625" style="2"/>
  </cols>
  <sheetData>
    <row r="1" spans="1:31" ht="14.25" customHeight="1" x14ac:dyDescent="0.3">
      <c r="B1" s="38"/>
      <c r="C1" s="36"/>
      <c r="G1" s="345"/>
      <c r="H1" s="345"/>
      <c r="P1" s="38"/>
      <c r="Q1" s="36"/>
      <c r="AD1" s="38"/>
      <c r="AE1" s="36"/>
    </row>
    <row r="2" spans="1:31" ht="14.25" customHeight="1" x14ac:dyDescent="0.25">
      <c r="A2" s="2"/>
      <c r="O2" s="2"/>
      <c r="AC2" s="2"/>
    </row>
    <row r="3" spans="1:31" ht="15" customHeight="1" x14ac:dyDescent="0.25">
      <c r="A3" s="2"/>
      <c r="B3" s="416" t="s">
        <v>0</v>
      </c>
      <c r="C3" s="1016" t="s">
        <v>593</v>
      </c>
      <c r="D3" s="1017"/>
      <c r="E3" s="1017"/>
      <c r="F3" s="1017"/>
      <c r="G3" s="1017"/>
      <c r="H3" s="1017"/>
      <c r="I3" s="1017"/>
      <c r="J3" s="1017"/>
      <c r="K3" s="1017"/>
      <c r="L3" s="1018"/>
      <c r="O3" s="2"/>
      <c r="AC3" s="2"/>
    </row>
    <row r="4" spans="1:31" ht="25.5" customHeight="1" x14ac:dyDescent="0.25">
      <c r="A4" s="2"/>
      <c r="B4" s="166"/>
      <c r="C4" s="436">
        <v>2015</v>
      </c>
      <c r="D4" s="436">
        <v>2020</v>
      </c>
      <c r="E4" s="436">
        <v>2030</v>
      </c>
      <c r="F4" s="436">
        <v>2050</v>
      </c>
      <c r="G4" s="1026" t="s">
        <v>2</v>
      </c>
      <c r="H4" s="1023"/>
      <c r="I4" s="1026" t="s">
        <v>3</v>
      </c>
      <c r="J4" s="1023"/>
      <c r="K4" s="436" t="s">
        <v>4</v>
      </c>
      <c r="L4" s="436" t="s">
        <v>5</v>
      </c>
      <c r="O4" s="2"/>
      <c r="AC4" s="2"/>
    </row>
    <row r="5" spans="1:31" ht="15" customHeight="1" x14ac:dyDescent="0.25">
      <c r="A5" s="2"/>
      <c r="B5" s="413" t="s">
        <v>6</v>
      </c>
      <c r="C5" s="414"/>
      <c r="D5" s="414"/>
      <c r="E5" s="414"/>
      <c r="F5" s="414"/>
      <c r="G5" s="414" t="s">
        <v>7</v>
      </c>
      <c r="H5" s="414" t="s">
        <v>8</v>
      </c>
      <c r="I5" s="414" t="s">
        <v>7</v>
      </c>
      <c r="J5" s="414" t="s">
        <v>8</v>
      </c>
      <c r="K5" s="414"/>
      <c r="L5" s="415"/>
      <c r="O5" s="2"/>
      <c r="AC5" s="2"/>
    </row>
    <row r="6" spans="1:31" ht="15" customHeight="1" x14ac:dyDescent="0.25">
      <c r="A6" s="2"/>
      <c r="B6" s="157" t="s">
        <v>9</v>
      </c>
      <c r="C6" s="1030" t="s">
        <v>154</v>
      </c>
      <c r="D6" s="1031"/>
      <c r="E6" s="1017"/>
      <c r="F6" s="1018"/>
      <c r="G6" s="365"/>
      <c r="H6" s="365"/>
      <c r="I6" s="365"/>
      <c r="J6" s="365"/>
      <c r="K6" s="419" t="s">
        <v>46</v>
      </c>
      <c r="L6" s="419"/>
      <c r="O6" s="2"/>
      <c r="AC6" s="2"/>
    </row>
    <row r="7" spans="1:31" ht="22.5" x14ac:dyDescent="0.25">
      <c r="A7" s="2"/>
      <c r="B7" s="157" t="s">
        <v>157</v>
      </c>
      <c r="C7" s="417">
        <v>41</v>
      </c>
      <c r="D7" s="366">
        <v>42</v>
      </c>
      <c r="E7" s="366">
        <v>43</v>
      </c>
      <c r="F7" s="368">
        <v>45</v>
      </c>
      <c r="G7" s="417">
        <v>38</v>
      </c>
      <c r="H7" s="368">
        <v>42</v>
      </c>
      <c r="I7" s="368">
        <v>40</v>
      </c>
      <c r="J7" s="368">
        <v>44</v>
      </c>
      <c r="K7" s="417"/>
      <c r="L7" s="417" t="s">
        <v>158</v>
      </c>
      <c r="O7" s="2"/>
      <c r="AC7" s="2"/>
    </row>
    <row r="8" spans="1:31" ht="22.5" x14ac:dyDescent="0.25">
      <c r="A8" s="2"/>
      <c r="B8" s="162" t="s">
        <v>110</v>
      </c>
      <c r="C8" s="159">
        <v>39</v>
      </c>
      <c r="D8" s="159">
        <v>40</v>
      </c>
      <c r="E8" s="159">
        <v>41</v>
      </c>
      <c r="F8" s="446">
        <v>43</v>
      </c>
      <c r="G8" s="159">
        <v>36</v>
      </c>
      <c r="H8" s="159">
        <v>40</v>
      </c>
      <c r="I8" s="446">
        <v>38</v>
      </c>
      <c r="J8" s="446">
        <v>42</v>
      </c>
      <c r="K8" s="159"/>
      <c r="L8" s="159" t="s">
        <v>160</v>
      </c>
      <c r="O8" s="2"/>
      <c r="AC8" s="2"/>
    </row>
    <row r="9" spans="1:31" x14ac:dyDescent="0.25">
      <c r="A9" s="2"/>
      <c r="B9" s="157" t="s">
        <v>893</v>
      </c>
      <c r="C9" s="446">
        <v>0.95</v>
      </c>
      <c r="D9" s="446">
        <v>0.96</v>
      </c>
      <c r="E9" s="159">
        <v>1</v>
      </c>
      <c r="F9" s="446">
        <v>1</v>
      </c>
      <c r="G9" s="446">
        <v>0.8</v>
      </c>
      <c r="H9" s="159">
        <v>1.2</v>
      </c>
      <c r="I9" s="446">
        <v>0.8</v>
      </c>
      <c r="J9" s="446">
        <v>1.2</v>
      </c>
      <c r="K9" s="159"/>
      <c r="L9" s="417" t="s">
        <v>158</v>
      </c>
      <c r="O9" s="2"/>
      <c r="AC9" s="2"/>
    </row>
    <row r="10" spans="1:31" x14ac:dyDescent="0.25">
      <c r="A10" s="2"/>
      <c r="B10" s="157" t="s">
        <v>894</v>
      </c>
      <c r="C10" s="367" t="s">
        <v>116</v>
      </c>
      <c r="D10" s="367" t="s">
        <v>116</v>
      </c>
      <c r="E10" s="367" t="s">
        <v>116</v>
      </c>
      <c r="F10" s="643" t="s">
        <v>116</v>
      </c>
      <c r="G10" s="367" t="s">
        <v>116</v>
      </c>
      <c r="H10" s="367" t="s">
        <v>116</v>
      </c>
      <c r="I10" s="643" t="s">
        <v>116</v>
      </c>
      <c r="J10" s="643" t="s">
        <v>116</v>
      </c>
      <c r="K10" s="159" t="s">
        <v>50</v>
      </c>
      <c r="L10" s="159"/>
      <c r="O10" s="2"/>
      <c r="AC10" s="2"/>
    </row>
    <row r="11" spans="1:31" x14ac:dyDescent="0.25">
      <c r="A11" s="2"/>
      <c r="B11" s="157" t="s">
        <v>13</v>
      </c>
      <c r="C11" s="159">
        <v>2</v>
      </c>
      <c r="D11" s="159">
        <v>2</v>
      </c>
      <c r="E11" s="159">
        <v>2</v>
      </c>
      <c r="F11" s="446">
        <v>2</v>
      </c>
      <c r="G11" s="159">
        <v>2</v>
      </c>
      <c r="H11" s="159">
        <v>3</v>
      </c>
      <c r="I11" s="446">
        <v>2</v>
      </c>
      <c r="J11" s="446">
        <v>3</v>
      </c>
      <c r="K11" s="159"/>
      <c r="L11" s="159">
        <v>6</v>
      </c>
      <c r="O11" s="2"/>
      <c r="AC11" s="2"/>
    </row>
    <row r="12" spans="1:31" x14ac:dyDescent="0.25">
      <c r="A12" s="2"/>
      <c r="B12" s="166" t="s">
        <v>86</v>
      </c>
      <c r="C12" s="419">
        <v>3</v>
      </c>
      <c r="D12" s="419">
        <v>3</v>
      </c>
      <c r="E12" s="439">
        <v>2.5</v>
      </c>
      <c r="F12" s="439">
        <v>2.5</v>
      </c>
      <c r="G12" s="419">
        <v>2</v>
      </c>
      <c r="H12" s="439">
        <v>3.5</v>
      </c>
      <c r="I12" s="439">
        <v>1.5</v>
      </c>
      <c r="J12" s="439">
        <v>3</v>
      </c>
      <c r="K12" s="419"/>
      <c r="L12" s="159">
        <v>6</v>
      </c>
      <c r="O12" s="2"/>
      <c r="AC12" s="2"/>
    </row>
    <row r="13" spans="1:31" x14ac:dyDescent="0.25">
      <c r="A13" s="2"/>
      <c r="B13" s="166" t="s">
        <v>16</v>
      </c>
      <c r="C13" s="419">
        <v>25</v>
      </c>
      <c r="D13" s="419">
        <v>25</v>
      </c>
      <c r="E13" s="419">
        <v>25</v>
      </c>
      <c r="F13" s="439">
        <v>25</v>
      </c>
      <c r="G13" s="419">
        <v>25</v>
      </c>
      <c r="H13" s="419" t="s">
        <v>163</v>
      </c>
      <c r="I13" s="439">
        <v>25</v>
      </c>
      <c r="J13" s="438" t="s">
        <v>163</v>
      </c>
      <c r="K13" s="419" t="s">
        <v>44</v>
      </c>
      <c r="L13" s="159" t="s">
        <v>164</v>
      </c>
      <c r="O13" s="2"/>
      <c r="AC13" s="2"/>
    </row>
    <row r="14" spans="1:31" x14ac:dyDescent="0.25">
      <c r="A14" s="2"/>
      <c r="B14" s="166" t="s">
        <v>18</v>
      </c>
      <c r="C14" s="439">
        <v>1.5</v>
      </c>
      <c r="D14" s="439">
        <v>1.5</v>
      </c>
      <c r="E14" s="439">
        <v>1.5</v>
      </c>
      <c r="F14" s="439">
        <v>1.5</v>
      </c>
      <c r="G14" s="419">
        <v>1</v>
      </c>
      <c r="H14" s="419">
        <v>2</v>
      </c>
      <c r="I14" s="439">
        <v>1</v>
      </c>
      <c r="J14" s="439">
        <v>2</v>
      </c>
      <c r="K14" s="419"/>
      <c r="L14" s="159">
        <v>6</v>
      </c>
      <c r="O14" s="2"/>
      <c r="AC14" s="2"/>
    </row>
    <row r="15" spans="1:31" x14ac:dyDescent="0.25">
      <c r="A15" s="2"/>
      <c r="B15" s="168" t="s">
        <v>19</v>
      </c>
      <c r="C15" s="446">
        <v>0.02</v>
      </c>
      <c r="D15" s="446">
        <v>0.02</v>
      </c>
      <c r="E15" s="446">
        <v>0.02</v>
      </c>
      <c r="F15" s="446">
        <v>0.02</v>
      </c>
      <c r="G15" s="439">
        <v>1.4999999999999999E-2</v>
      </c>
      <c r="H15" s="439">
        <v>0.03</v>
      </c>
      <c r="I15" s="439">
        <v>1.4999999999999999E-2</v>
      </c>
      <c r="J15" s="439">
        <v>0.03</v>
      </c>
      <c r="K15" s="419" t="s">
        <v>31</v>
      </c>
      <c r="L15" s="159">
        <v>7</v>
      </c>
      <c r="O15" s="2"/>
      <c r="AC15" s="2"/>
    </row>
    <row r="16" spans="1:31" x14ac:dyDescent="0.25">
      <c r="A16" s="2"/>
      <c r="B16" s="1027" t="s">
        <v>165</v>
      </c>
      <c r="C16" s="1028"/>
      <c r="D16" s="1028"/>
      <c r="E16" s="1028"/>
      <c r="F16" s="1028"/>
      <c r="G16" s="1028"/>
      <c r="H16" s="1028"/>
      <c r="I16" s="1028"/>
      <c r="J16" s="1028"/>
      <c r="K16" s="1028"/>
      <c r="L16" s="1029"/>
      <c r="O16" s="2"/>
      <c r="AC16" s="2"/>
    </row>
    <row r="17" spans="1:29" x14ac:dyDescent="0.25">
      <c r="A17" s="2"/>
      <c r="B17" s="166" t="s">
        <v>22</v>
      </c>
      <c r="C17" s="419">
        <v>0</v>
      </c>
      <c r="D17" s="419">
        <v>0</v>
      </c>
      <c r="E17" s="419">
        <v>0</v>
      </c>
      <c r="F17" s="439">
        <v>0</v>
      </c>
      <c r="G17" s="419">
        <v>0</v>
      </c>
      <c r="H17" s="419">
        <v>0</v>
      </c>
      <c r="I17" s="439">
        <v>0</v>
      </c>
      <c r="J17" s="439">
        <v>0</v>
      </c>
      <c r="K17" s="419" t="s">
        <v>64</v>
      </c>
      <c r="L17" s="419"/>
      <c r="O17" s="2"/>
      <c r="AC17" s="2"/>
    </row>
    <row r="18" spans="1:29" x14ac:dyDescent="0.25">
      <c r="A18" s="2"/>
      <c r="B18" s="166" t="s">
        <v>24</v>
      </c>
      <c r="C18" s="419">
        <v>20</v>
      </c>
      <c r="D18" s="419">
        <v>20</v>
      </c>
      <c r="E18" s="419">
        <v>20</v>
      </c>
      <c r="F18" s="439">
        <v>20</v>
      </c>
      <c r="G18" s="419">
        <v>20</v>
      </c>
      <c r="H18" s="419">
        <v>50</v>
      </c>
      <c r="I18" s="439">
        <v>20</v>
      </c>
      <c r="J18" s="439">
        <v>50</v>
      </c>
      <c r="K18" s="419" t="s">
        <v>20</v>
      </c>
      <c r="L18" s="419">
        <v>6</v>
      </c>
      <c r="O18" s="2"/>
      <c r="AC18" s="2"/>
    </row>
    <row r="19" spans="1:29" x14ac:dyDescent="0.25">
      <c r="A19" s="2"/>
      <c r="B19" s="166" t="s">
        <v>88</v>
      </c>
      <c r="C19" s="419">
        <v>25</v>
      </c>
      <c r="D19" s="419">
        <v>23</v>
      </c>
      <c r="E19" s="419">
        <v>20</v>
      </c>
      <c r="F19" s="439">
        <v>20</v>
      </c>
      <c r="G19" s="419">
        <v>20</v>
      </c>
      <c r="H19" s="419">
        <v>25</v>
      </c>
      <c r="I19" s="439">
        <v>20</v>
      </c>
      <c r="J19" s="439">
        <v>25</v>
      </c>
      <c r="K19" s="419" t="s">
        <v>39</v>
      </c>
      <c r="L19" s="419">
        <v>6</v>
      </c>
      <c r="O19" s="2"/>
      <c r="AC19" s="2"/>
    </row>
    <row r="20" spans="1:29" x14ac:dyDescent="0.25">
      <c r="A20" s="2"/>
      <c r="B20" s="166" t="s">
        <v>89</v>
      </c>
      <c r="C20" s="439">
        <v>0.25</v>
      </c>
      <c r="D20" s="439">
        <v>0.23</v>
      </c>
      <c r="E20" s="439">
        <v>0.2</v>
      </c>
      <c r="F20" s="439">
        <v>0.2</v>
      </c>
      <c r="G20" s="439">
        <v>0.1</v>
      </c>
      <c r="H20" s="439">
        <v>0.5</v>
      </c>
      <c r="I20" s="439">
        <v>0.1</v>
      </c>
      <c r="J20" s="439">
        <v>0.4</v>
      </c>
      <c r="K20" s="419"/>
      <c r="L20" s="419" t="s">
        <v>166</v>
      </c>
      <c r="O20" s="2"/>
      <c r="AC20" s="2"/>
    </row>
    <row r="21" spans="1:29" x14ac:dyDescent="0.25">
      <c r="A21" s="2"/>
      <c r="B21" s="166" t="s">
        <v>90</v>
      </c>
      <c r="C21" s="439">
        <v>0.5</v>
      </c>
      <c r="D21" s="439">
        <v>0.5</v>
      </c>
      <c r="E21" s="439">
        <v>0.5</v>
      </c>
      <c r="F21" s="439">
        <v>0.5</v>
      </c>
      <c r="G21" s="439">
        <v>0.4</v>
      </c>
      <c r="H21" s="419">
        <v>1</v>
      </c>
      <c r="I21" s="439">
        <v>0.4</v>
      </c>
      <c r="J21" s="439">
        <v>1</v>
      </c>
      <c r="K21" s="419"/>
      <c r="L21" s="419" t="s">
        <v>166</v>
      </c>
      <c r="O21" s="2"/>
      <c r="AC21" s="2"/>
    </row>
    <row r="22" spans="1:29" x14ac:dyDescent="0.25">
      <c r="A22" s="2"/>
      <c r="B22" s="1027" t="s">
        <v>91</v>
      </c>
      <c r="C22" s="1028"/>
      <c r="D22" s="1028"/>
      <c r="E22" s="1028"/>
      <c r="F22" s="1028"/>
      <c r="G22" s="1028"/>
      <c r="H22" s="1028"/>
      <c r="I22" s="1028"/>
      <c r="J22" s="1028"/>
      <c r="K22" s="1028"/>
      <c r="L22" s="1029"/>
      <c r="O22" s="2"/>
      <c r="AC22" s="2"/>
    </row>
    <row r="23" spans="1:29" x14ac:dyDescent="0.25">
      <c r="A23" s="2"/>
      <c r="B23" s="166" t="s">
        <v>589</v>
      </c>
      <c r="C23" s="419">
        <v>0</v>
      </c>
      <c r="D23" s="419">
        <v>0</v>
      </c>
      <c r="E23" s="419">
        <v>0</v>
      </c>
      <c r="F23" s="419">
        <v>0</v>
      </c>
      <c r="G23" s="419">
        <v>0</v>
      </c>
      <c r="H23" s="419">
        <v>0</v>
      </c>
      <c r="I23" s="438">
        <v>0</v>
      </c>
      <c r="J23" s="438">
        <v>0</v>
      </c>
      <c r="K23" s="159"/>
      <c r="L23" s="417"/>
      <c r="O23" s="2"/>
      <c r="AC23" s="2"/>
    </row>
    <row r="24" spans="1:29" ht="15" customHeight="1" x14ac:dyDescent="0.25">
      <c r="A24" s="2"/>
      <c r="B24" s="166" t="s">
        <v>590</v>
      </c>
      <c r="C24" s="419">
        <v>20</v>
      </c>
      <c r="D24" s="419">
        <v>15</v>
      </c>
      <c r="E24" s="419">
        <v>10</v>
      </c>
      <c r="F24" s="439">
        <v>10</v>
      </c>
      <c r="G24" s="419">
        <v>10</v>
      </c>
      <c r="H24" s="419">
        <v>30</v>
      </c>
      <c r="I24" s="439">
        <v>7.5</v>
      </c>
      <c r="J24" s="439">
        <v>20</v>
      </c>
      <c r="K24" s="419" t="s">
        <v>23</v>
      </c>
      <c r="L24" s="159" t="s">
        <v>168</v>
      </c>
      <c r="O24" s="2"/>
      <c r="AC24" s="2"/>
    </row>
    <row r="25" spans="1:29" x14ac:dyDescent="0.25">
      <c r="A25" s="2"/>
      <c r="B25" s="166" t="s">
        <v>92</v>
      </c>
      <c r="C25" s="440">
        <v>1.5</v>
      </c>
      <c r="D25" s="440">
        <v>1.5</v>
      </c>
      <c r="E25" s="440">
        <v>1.5</v>
      </c>
      <c r="F25" s="440">
        <v>1.5</v>
      </c>
      <c r="G25" s="360">
        <v>1</v>
      </c>
      <c r="H25" s="360">
        <v>8</v>
      </c>
      <c r="I25" s="440">
        <v>1</v>
      </c>
      <c r="J25" s="440">
        <v>8</v>
      </c>
      <c r="K25" s="419" t="s">
        <v>31</v>
      </c>
      <c r="L25" s="159">
        <v>9</v>
      </c>
      <c r="O25" s="2"/>
      <c r="AC25" s="2"/>
    </row>
    <row r="26" spans="1:29" x14ac:dyDescent="0.25">
      <c r="A26" s="2"/>
      <c r="B26" s="166" t="s">
        <v>93</v>
      </c>
      <c r="C26" s="170">
        <v>1</v>
      </c>
      <c r="D26" s="170">
        <v>1</v>
      </c>
      <c r="E26" s="170">
        <v>1</v>
      </c>
      <c r="F26" s="170">
        <v>1</v>
      </c>
      <c r="G26" s="439">
        <v>0.7</v>
      </c>
      <c r="H26" s="439">
        <v>1.2</v>
      </c>
      <c r="I26" s="439">
        <v>0.7</v>
      </c>
      <c r="J26" s="439">
        <v>1.2</v>
      </c>
      <c r="K26" s="170" t="s">
        <v>31</v>
      </c>
      <c r="L26" s="159">
        <v>9</v>
      </c>
      <c r="O26" s="2"/>
      <c r="AC26" s="2"/>
    </row>
    <row r="27" spans="1:29" x14ac:dyDescent="0.25">
      <c r="A27" s="2"/>
      <c r="B27" s="1027" t="s">
        <v>925</v>
      </c>
      <c r="C27" s="1028"/>
      <c r="D27" s="1028"/>
      <c r="E27" s="1028"/>
      <c r="F27" s="1028"/>
      <c r="G27" s="1028"/>
      <c r="H27" s="1028"/>
      <c r="I27" s="1028"/>
      <c r="J27" s="1028"/>
      <c r="K27" s="1028"/>
      <c r="L27" s="1029"/>
      <c r="O27" s="2"/>
      <c r="AC27" s="2"/>
    </row>
    <row r="28" spans="1:29" ht="16.5" customHeight="1" x14ac:dyDescent="0.25">
      <c r="A28" s="2"/>
      <c r="B28" s="166" t="s">
        <v>26</v>
      </c>
      <c r="C28" s="439">
        <v>0.6</v>
      </c>
      <c r="D28" s="439">
        <v>0.59</v>
      </c>
      <c r="E28" s="439">
        <v>0.56000000000000005</v>
      </c>
      <c r="F28" s="439">
        <v>0.52</v>
      </c>
      <c r="G28" s="439">
        <v>0.4</v>
      </c>
      <c r="H28" s="439">
        <v>0.9</v>
      </c>
      <c r="I28" s="439">
        <v>0.35</v>
      </c>
      <c r="J28" s="439">
        <v>0.85</v>
      </c>
      <c r="K28" s="419"/>
      <c r="L28" s="419" t="s">
        <v>169</v>
      </c>
      <c r="O28" s="2"/>
      <c r="AC28" s="2"/>
    </row>
    <row r="29" spans="1:29" ht="16.5" customHeight="1" x14ac:dyDescent="0.25">
      <c r="A29" s="2"/>
      <c r="B29" s="166" t="s">
        <v>28</v>
      </c>
      <c r="C29" s="419" t="s">
        <v>162</v>
      </c>
      <c r="D29" s="419" t="s">
        <v>162</v>
      </c>
      <c r="E29" s="419" t="s">
        <v>162</v>
      </c>
      <c r="F29" s="438" t="s">
        <v>162</v>
      </c>
      <c r="G29" s="419" t="s">
        <v>162</v>
      </c>
      <c r="H29" s="419" t="s">
        <v>162</v>
      </c>
      <c r="I29" s="438" t="s">
        <v>162</v>
      </c>
      <c r="J29" s="438" t="s">
        <v>162</v>
      </c>
      <c r="K29" s="419" t="s">
        <v>54</v>
      </c>
      <c r="L29" s="419"/>
      <c r="O29" s="2"/>
      <c r="AC29" s="2"/>
    </row>
    <row r="30" spans="1:29" ht="16.5" customHeight="1" x14ac:dyDescent="0.25">
      <c r="A30" s="2"/>
      <c r="B30" s="166" t="s">
        <v>29</v>
      </c>
      <c r="C30" s="419" t="s">
        <v>162</v>
      </c>
      <c r="D30" s="419" t="s">
        <v>162</v>
      </c>
      <c r="E30" s="419" t="s">
        <v>162</v>
      </c>
      <c r="F30" s="438" t="s">
        <v>162</v>
      </c>
      <c r="G30" s="419" t="s">
        <v>162</v>
      </c>
      <c r="H30" s="419" t="s">
        <v>162</v>
      </c>
      <c r="I30" s="438" t="s">
        <v>162</v>
      </c>
      <c r="J30" s="438" t="s">
        <v>162</v>
      </c>
      <c r="K30" s="419" t="s">
        <v>54</v>
      </c>
      <c r="L30" s="419"/>
      <c r="O30" s="2"/>
      <c r="AC30" s="2"/>
    </row>
    <row r="31" spans="1:29" ht="15" customHeight="1" x14ac:dyDescent="0.25">
      <c r="A31" s="2"/>
      <c r="B31" s="166" t="s">
        <v>30</v>
      </c>
      <c r="C31" s="458">
        <v>20000</v>
      </c>
      <c r="D31" s="458">
        <v>19500</v>
      </c>
      <c r="E31" s="458">
        <v>18600</v>
      </c>
      <c r="F31" s="458">
        <v>18000</v>
      </c>
      <c r="G31" s="419" t="s">
        <v>162</v>
      </c>
      <c r="H31" s="419" t="s">
        <v>162</v>
      </c>
      <c r="I31" s="438" t="s">
        <v>162</v>
      </c>
      <c r="J31" s="438" t="s">
        <v>162</v>
      </c>
      <c r="K31" s="419" t="s">
        <v>15</v>
      </c>
      <c r="L31" s="419">
        <v>6</v>
      </c>
      <c r="O31" s="2"/>
      <c r="AC31" s="2"/>
    </row>
    <row r="32" spans="1:29" x14ac:dyDescent="0.25">
      <c r="A32" s="2"/>
      <c r="B32" s="166" t="s">
        <v>32</v>
      </c>
      <c r="C32" s="439">
        <v>4.5</v>
      </c>
      <c r="D32" s="439">
        <v>4.4000000000000004</v>
      </c>
      <c r="E32" s="439">
        <v>4.2</v>
      </c>
      <c r="F32" s="439">
        <v>4</v>
      </c>
      <c r="G32" s="419">
        <v>4</v>
      </c>
      <c r="H32" s="419">
        <v>6</v>
      </c>
      <c r="I32" s="439">
        <v>3</v>
      </c>
      <c r="J32" s="439">
        <v>5</v>
      </c>
      <c r="K32" s="419"/>
      <c r="L32" s="419">
        <v>6</v>
      </c>
      <c r="O32" s="2"/>
      <c r="AC32" s="2"/>
    </row>
    <row r="33" spans="1:42" x14ac:dyDescent="0.25">
      <c r="A33" s="2"/>
      <c r="B33" s="1027" t="s">
        <v>33</v>
      </c>
      <c r="C33" s="1028"/>
      <c r="D33" s="1028"/>
      <c r="E33" s="1028"/>
      <c r="F33" s="1028"/>
      <c r="G33" s="1028"/>
      <c r="H33" s="1028"/>
      <c r="I33" s="1028"/>
      <c r="J33" s="1028"/>
      <c r="K33" s="1028"/>
      <c r="L33" s="1029"/>
      <c r="O33" s="2"/>
      <c r="AC33" s="2"/>
    </row>
    <row r="34" spans="1:42" ht="15" customHeight="1" x14ac:dyDescent="0.25">
      <c r="A34" s="2"/>
      <c r="B34" s="66"/>
      <c r="C34" s="44"/>
      <c r="D34" s="44"/>
      <c r="E34" s="44"/>
      <c r="F34" s="44"/>
      <c r="G34" s="44"/>
      <c r="H34" s="44"/>
      <c r="I34" s="44"/>
      <c r="J34" s="44"/>
      <c r="K34" s="44"/>
      <c r="L34" s="44"/>
      <c r="O34" s="2"/>
      <c r="P34" s="66"/>
      <c r="Q34" s="44"/>
      <c r="R34" s="44"/>
      <c r="S34" s="44"/>
      <c r="T34" s="44"/>
      <c r="U34" s="44"/>
      <c r="V34" s="44"/>
      <c r="W34" s="44"/>
      <c r="X34" s="44"/>
      <c r="Y34" s="44"/>
      <c r="Z34" s="44"/>
      <c r="AC34" s="2"/>
      <c r="AD34" s="66"/>
      <c r="AE34" s="44"/>
      <c r="AF34" s="44"/>
      <c r="AG34" s="44"/>
      <c r="AH34" s="44"/>
      <c r="AI34" s="44"/>
      <c r="AJ34" s="44"/>
      <c r="AK34" s="44"/>
      <c r="AL34" s="44"/>
      <c r="AM34" s="44"/>
      <c r="AN34" s="44"/>
    </row>
    <row r="35" spans="1:42" x14ac:dyDescent="0.25">
      <c r="A35" s="75" t="s">
        <v>100</v>
      </c>
      <c r="B35" s="76"/>
      <c r="C35" s="76"/>
      <c r="D35" s="76"/>
      <c r="E35" s="76"/>
      <c r="F35" s="76"/>
      <c r="G35" s="76"/>
      <c r="H35" s="76"/>
      <c r="I35" s="76"/>
      <c r="J35" s="76"/>
      <c r="K35" s="76"/>
      <c r="L35" s="76"/>
      <c r="M35" s="76"/>
      <c r="N35" s="76"/>
      <c r="O35" s="75"/>
      <c r="P35" s="76"/>
      <c r="Q35" s="76"/>
      <c r="R35" s="76"/>
      <c r="S35" s="76"/>
      <c r="T35" s="76"/>
      <c r="U35" s="76"/>
      <c r="V35" s="76"/>
      <c r="W35" s="76"/>
      <c r="X35" s="76"/>
      <c r="Y35" s="76"/>
      <c r="Z35" s="76"/>
      <c r="AA35" s="76"/>
      <c r="AB35" s="76"/>
      <c r="AC35" s="75"/>
      <c r="AD35" s="76"/>
      <c r="AE35" s="76"/>
      <c r="AF35" s="76"/>
      <c r="AG35" s="76"/>
      <c r="AH35" s="76"/>
      <c r="AI35" s="76"/>
      <c r="AJ35" s="76"/>
      <c r="AK35" s="76"/>
      <c r="AL35" s="76"/>
      <c r="AM35" s="76"/>
      <c r="AN35" s="76"/>
      <c r="AO35" s="76"/>
      <c r="AP35" s="76"/>
    </row>
    <row r="36" spans="1:42" ht="15" customHeight="1" x14ac:dyDescent="0.25">
      <c r="A36" s="77">
        <v>5</v>
      </c>
      <c r="B36" s="76" t="s">
        <v>171</v>
      </c>
      <c r="C36" s="76"/>
      <c r="D36" s="76"/>
      <c r="E36" s="76"/>
      <c r="F36" s="76"/>
      <c r="G36" s="76"/>
      <c r="H36" s="76"/>
      <c r="I36" s="76"/>
      <c r="J36" s="76"/>
      <c r="K36" s="76"/>
      <c r="L36" s="76"/>
      <c r="M36" s="76"/>
      <c r="N36" s="76"/>
      <c r="O36" s="77"/>
      <c r="P36" s="76"/>
      <c r="Q36" s="76"/>
      <c r="R36" s="76"/>
      <c r="S36" s="76"/>
      <c r="T36" s="76"/>
      <c r="U36" s="76"/>
      <c r="V36" s="76"/>
      <c r="W36" s="76"/>
      <c r="X36" s="76"/>
      <c r="Y36" s="76"/>
      <c r="Z36" s="76"/>
      <c r="AA36" s="76"/>
      <c r="AB36" s="76"/>
      <c r="AC36" s="76"/>
      <c r="AD36" s="76"/>
      <c r="AE36" s="76"/>
      <c r="AF36" s="76"/>
      <c r="AG36" s="76"/>
      <c r="AH36" s="76"/>
      <c r="AI36" s="76"/>
      <c r="AJ36" s="76"/>
      <c r="AK36" s="76"/>
      <c r="AL36" s="76"/>
      <c r="AM36" s="76"/>
      <c r="AN36" s="76"/>
      <c r="AO36" s="76"/>
      <c r="AP36" s="76"/>
    </row>
    <row r="37" spans="1:42" x14ac:dyDescent="0.25">
      <c r="A37" s="77">
        <v>6</v>
      </c>
      <c r="B37" s="76" t="s">
        <v>172</v>
      </c>
      <c r="C37" s="76"/>
      <c r="D37" s="76"/>
      <c r="E37" s="76"/>
      <c r="F37" s="76"/>
      <c r="G37" s="76"/>
      <c r="H37" s="76"/>
      <c r="I37" s="76"/>
      <c r="J37" s="76"/>
      <c r="K37" s="76"/>
      <c r="L37" s="76"/>
      <c r="M37" s="76"/>
      <c r="N37" s="76"/>
      <c r="O37" s="77"/>
      <c r="P37" s="76"/>
      <c r="Q37" s="76"/>
      <c r="R37" s="76"/>
      <c r="S37" s="76"/>
      <c r="T37" s="76"/>
      <c r="U37" s="76"/>
      <c r="V37" s="76"/>
      <c r="W37" s="76"/>
      <c r="X37" s="76"/>
      <c r="Y37" s="76"/>
      <c r="Z37" s="76"/>
      <c r="AA37" s="76"/>
      <c r="AB37" s="76"/>
      <c r="AC37" s="77"/>
      <c r="AD37" s="76"/>
      <c r="AE37" s="76"/>
      <c r="AF37" s="76"/>
      <c r="AG37" s="76"/>
      <c r="AH37" s="76"/>
      <c r="AI37" s="76"/>
      <c r="AJ37" s="76"/>
      <c r="AK37" s="76"/>
      <c r="AL37" s="76"/>
      <c r="AM37" s="76"/>
      <c r="AN37" s="76"/>
      <c r="AO37" s="76"/>
      <c r="AP37" s="76"/>
    </row>
    <row r="38" spans="1:42" x14ac:dyDescent="0.25">
      <c r="A38" s="77">
        <v>7</v>
      </c>
      <c r="B38" s="76" t="s">
        <v>173</v>
      </c>
      <c r="C38" s="76"/>
      <c r="D38" s="76"/>
      <c r="E38" s="76"/>
      <c r="F38" s="76"/>
      <c r="G38" s="76"/>
      <c r="H38" s="76"/>
      <c r="I38" s="76"/>
      <c r="J38" s="76"/>
      <c r="K38" s="76"/>
      <c r="L38" s="76"/>
      <c r="M38" s="76"/>
      <c r="N38" s="76"/>
      <c r="O38" s="77"/>
      <c r="P38" s="76"/>
      <c r="Q38" s="76"/>
      <c r="R38" s="76"/>
      <c r="S38" s="76"/>
      <c r="T38" s="76"/>
      <c r="U38" s="76"/>
      <c r="V38" s="76"/>
      <c r="W38" s="76"/>
      <c r="X38" s="76"/>
      <c r="Y38" s="76"/>
      <c r="Z38" s="76"/>
      <c r="AA38" s="76"/>
      <c r="AB38" s="76"/>
      <c r="AC38" s="77"/>
      <c r="AD38" s="76"/>
      <c r="AE38" s="76"/>
      <c r="AF38" s="76"/>
      <c r="AG38" s="76"/>
      <c r="AH38" s="76"/>
      <c r="AI38" s="76"/>
      <c r="AJ38" s="76"/>
      <c r="AK38" s="76"/>
      <c r="AL38" s="76"/>
      <c r="AM38" s="76"/>
      <c r="AN38" s="76"/>
      <c r="AO38" s="76"/>
      <c r="AP38" s="76"/>
    </row>
    <row r="39" spans="1:42" ht="15" customHeight="1" x14ac:dyDescent="0.25">
      <c r="A39" s="77">
        <v>8</v>
      </c>
      <c r="B39" s="76" t="s">
        <v>174</v>
      </c>
      <c r="C39" s="76"/>
      <c r="D39" s="76"/>
      <c r="E39" s="76"/>
      <c r="F39" s="76"/>
      <c r="G39" s="76"/>
      <c r="H39" s="76"/>
      <c r="I39" s="76"/>
      <c r="J39" s="76"/>
      <c r="K39" s="76"/>
      <c r="L39" s="76"/>
      <c r="M39" s="76"/>
      <c r="N39" s="76"/>
      <c r="O39" s="77"/>
      <c r="P39" s="76"/>
      <c r="Q39" s="76"/>
      <c r="R39" s="76"/>
      <c r="S39" s="76"/>
      <c r="T39" s="76"/>
      <c r="U39" s="76"/>
      <c r="V39" s="76"/>
      <c r="W39" s="76"/>
      <c r="X39" s="76"/>
      <c r="Y39" s="76"/>
      <c r="Z39" s="76"/>
      <c r="AA39" s="76"/>
      <c r="AB39" s="76"/>
      <c r="AC39" s="77"/>
      <c r="AD39" s="76"/>
      <c r="AE39" s="76"/>
      <c r="AF39" s="76"/>
      <c r="AG39" s="76"/>
      <c r="AH39" s="76"/>
      <c r="AI39" s="76"/>
      <c r="AJ39" s="76"/>
      <c r="AK39" s="76"/>
      <c r="AL39" s="76"/>
      <c r="AM39" s="76"/>
      <c r="AN39" s="76"/>
      <c r="AO39" s="76"/>
      <c r="AP39" s="76"/>
    </row>
    <row r="40" spans="1:42" ht="15" customHeight="1" x14ac:dyDescent="0.25">
      <c r="A40" s="77">
        <v>9</v>
      </c>
      <c r="B40" s="76" t="s">
        <v>175</v>
      </c>
      <c r="C40" s="76"/>
      <c r="D40" s="76"/>
      <c r="E40" s="76"/>
      <c r="F40" s="76"/>
      <c r="G40" s="76"/>
      <c r="H40" s="76"/>
      <c r="I40" s="76"/>
      <c r="J40" s="76"/>
      <c r="K40" s="76"/>
      <c r="L40" s="76"/>
      <c r="M40" s="76"/>
      <c r="N40" s="76"/>
      <c r="O40" s="77"/>
      <c r="P40" s="76"/>
      <c r="Q40" s="76"/>
      <c r="R40" s="76"/>
      <c r="S40" s="76"/>
      <c r="T40" s="76"/>
      <c r="U40" s="76"/>
      <c r="V40" s="76"/>
      <c r="W40" s="76"/>
      <c r="X40" s="76"/>
      <c r="Y40" s="76"/>
      <c r="Z40" s="76"/>
      <c r="AA40" s="76"/>
      <c r="AB40" s="76"/>
      <c r="AC40" s="76"/>
      <c r="AD40" s="76"/>
      <c r="AE40" s="76"/>
      <c r="AF40" s="76"/>
      <c r="AG40" s="76"/>
      <c r="AH40" s="76"/>
      <c r="AI40" s="76"/>
      <c r="AJ40" s="76"/>
      <c r="AK40" s="76"/>
      <c r="AL40" s="76"/>
      <c r="AM40" s="76"/>
      <c r="AN40" s="76"/>
      <c r="AO40" s="76"/>
      <c r="AP40" s="76"/>
    </row>
    <row r="41" spans="1:42" ht="15" customHeight="1" x14ac:dyDescent="0.25">
      <c r="A41" s="77">
        <v>10</v>
      </c>
      <c r="B41" s="76" t="s">
        <v>256</v>
      </c>
      <c r="C41" s="76"/>
      <c r="D41" s="76"/>
      <c r="E41" s="76"/>
      <c r="F41" s="76"/>
      <c r="G41" s="76"/>
      <c r="H41" s="76"/>
      <c r="I41" s="76"/>
      <c r="J41" s="76"/>
      <c r="K41" s="76"/>
      <c r="L41" s="76"/>
      <c r="M41" s="76"/>
      <c r="N41" s="76"/>
      <c r="O41" s="77"/>
      <c r="P41" s="76"/>
      <c r="Q41" s="76"/>
      <c r="R41" s="76"/>
      <c r="S41" s="76"/>
      <c r="T41" s="76"/>
      <c r="U41" s="76"/>
      <c r="V41" s="76"/>
      <c r="W41" s="76"/>
      <c r="X41" s="76"/>
      <c r="Y41" s="76"/>
      <c r="Z41" s="76"/>
      <c r="AA41" s="76"/>
      <c r="AB41" s="76"/>
      <c r="AC41" s="76"/>
      <c r="AD41" s="76"/>
      <c r="AE41" s="76"/>
      <c r="AF41" s="76"/>
      <c r="AG41" s="76"/>
      <c r="AH41" s="76"/>
      <c r="AI41" s="76"/>
      <c r="AJ41" s="76"/>
      <c r="AK41" s="76"/>
      <c r="AL41" s="76"/>
      <c r="AM41" s="76"/>
      <c r="AN41" s="76"/>
      <c r="AO41" s="76"/>
      <c r="AP41" s="76"/>
    </row>
    <row r="42" spans="1:42" x14ac:dyDescent="0.25">
      <c r="A42" s="77">
        <v>11</v>
      </c>
      <c r="B42" s="76" t="s">
        <v>257</v>
      </c>
      <c r="C42" s="76"/>
      <c r="D42" s="76"/>
      <c r="E42" s="76"/>
      <c r="F42" s="76"/>
      <c r="G42" s="76"/>
      <c r="H42" s="76"/>
      <c r="I42" s="76"/>
      <c r="J42" s="76"/>
      <c r="K42" s="76"/>
      <c r="L42" s="76"/>
      <c r="M42" s="76"/>
      <c r="N42" s="76"/>
      <c r="O42" s="77"/>
      <c r="P42" s="76"/>
      <c r="Q42" s="76"/>
      <c r="R42" s="76"/>
      <c r="S42" s="76"/>
      <c r="T42" s="76"/>
      <c r="U42" s="76"/>
      <c r="V42" s="76"/>
      <c r="W42" s="76"/>
      <c r="X42" s="76"/>
      <c r="Y42" s="76"/>
      <c r="Z42" s="76"/>
      <c r="AA42" s="76"/>
      <c r="AB42" s="76"/>
      <c r="AC42" s="76"/>
      <c r="AD42" s="76"/>
      <c r="AE42" s="76"/>
      <c r="AF42" s="76"/>
      <c r="AG42" s="76"/>
      <c r="AH42" s="76"/>
      <c r="AI42" s="76"/>
      <c r="AJ42" s="76"/>
      <c r="AK42" s="76"/>
      <c r="AL42" s="76"/>
      <c r="AM42" s="76"/>
      <c r="AN42" s="76"/>
      <c r="AO42" s="76"/>
      <c r="AP42" s="76"/>
    </row>
    <row r="43" spans="1:42" x14ac:dyDescent="0.25">
      <c r="A43" s="77">
        <v>12</v>
      </c>
      <c r="B43" s="76" t="s">
        <v>176</v>
      </c>
      <c r="C43" s="76"/>
      <c r="D43" s="76"/>
      <c r="E43" s="76"/>
      <c r="F43" s="76"/>
      <c r="G43" s="76"/>
      <c r="H43" s="76"/>
      <c r="I43" s="76"/>
      <c r="J43" s="76"/>
      <c r="K43" s="76"/>
      <c r="L43" s="76"/>
      <c r="M43" s="76"/>
      <c r="N43" s="76"/>
      <c r="O43" s="77"/>
      <c r="P43" s="76"/>
      <c r="Q43" s="76"/>
      <c r="R43" s="76"/>
      <c r="S43" s="76"/>
      <c r="T43" s="76"/>
      <c r="U43" s="76"/>
      <c r="V43" s="76"/>
      <c r="W43" s="76"/>
      <c r="X43" s="76"/>
      <c r="Y43" s="76"/>
      <c r="Z43" s="76"/>
      <c r="AA43" s="76"/>
      <c r="AB43" s="76"/>
      <c r="AC43" s="76"/>
      <c r="AD43" s="76"/>
      <c r="AE43" s="76"/>
      <c r="AF43" s="76"/>
      <c r="AG43" s="76"/>
      <c r="AH43" s="76"/>
      <c r="AI43" s="76"/>
      <c r="AJ43" s="76"/>
      <c r="AK43" s="76"/>
      <c r="AL43" s="76"/>
      <c r="AM43" s="76"/>
      <c r="AN43" s="76"/>
      <c r="AO43" s="76"/>
      <c r="AP43" s="76"/>
    </row>
    <row r="44" spans="1:42" x14ac:dyDescent="0.25">
      <c r="A44" s="77">
        <v>13</v>
      </c>
      <c r="B44" s="76" t="s">
        <v>177</v>
      </c>
      <c r="C44" s="76"/>
      <c r="D44" s="76"/>
      <c r="E44" s="76"/>
      <c r="F44" s="76"/>
      <c r="G44" s="76"/>
      <c r="H44" s="76"/>
      <c r="I44" s="76"/>
      <c r="J44" s="76"/>
      <c r="K44" s="76"/>
      <c r="L44" s="76"/>
      <c r="M44" s="76"/>
      <c r="N44" s="76"/>
      <c r="O44" s="77"/>
      <c r="P44" s="76"/>
      <c r="Q44" s="76"/>
      <c r="R44" s="76"/>
      <c r="S44" s="76"/>
      <c r="T44" s="76"/>
      <c r="U44" s="76"/>
      <c r="V44" s="76"/>
      <c r="W44" s="76"/>
      <c r="X44" s="76"/>
      <c r="Y44" s="76"/>
      <c r="Z44" s="76"/>
      <c r="AA44" s="76"/>
      <c r="AB44" s="76"/>
      <c r="AC44" s="76"/>
      <c r="AD44" s="76"/>
      <c r="AE44" s="76"/>
      <c r="AF44" s="76"/>
      <c r="AG44" s="76"/>
      <c r="AH44" s="76"/>
      <c r="AI44" s="76"/>
      <c r="AJ44" s="76"/>
      <c r="AK44" s="76"/>
      <c r="AL44" s="76"/>
      <c r="AM44" s="76"/>
      <c r="AN44" s="76"/>
      <c r="AO44" s="76"/>
      <c r="AP44" s="76"/>
    </row>
    <row r="45" spans="1:42" x14ac:dyDescent="0.25">
      <c r="A45" s="77">
        <v>14</v>
      </c>
      <c r="B45" s="76" t="s">
        <v>258</v>
      </c>
      <c r="C45" s="76"/>
      <c r="D45" s="76"/>
      <c r="E45" s="76"/>
      <c r="F45" s="76"/>
      <c r="G45" s="76"/>
      <c r="H45" s="76"/>
      <c r="I45" s="76"/>
      <c r="J45" s="76"/>
      <c r="K45" s="76"/>
      <c r="L45" s="76"/>
      <c r="M45" s="76"/>
      <c r="N45" s="76"/>
      <c r="O45" s="77"/>
      <c r="P45" s="76"/>
      <c r="Q45" s="76"/>
      <c r="R45" s="76"/>
      <c r="S45" s="76"/>
      <c r="T45" s="76"/>
      <c r="U45" s="76"/>
      <c r="V45" s="76"/>
      <c r="W45" s="76"/>
      <c r="X45" s="76"/>
      <c r="Y45" s="76"/>
      <c r="Z45" s="76"/>
      <c r="AA45" s="76"/>
      <c r="AB45" s="76"/>
      <c r="AC45" s="76"/>
      <c r="AD45" s="76"/>
      <c r="AE45" s="76"/>
      <c r="AF45" s="76"/>
      <c r="AG45" s="76"/>
      <c r="AH45" s="76"/>
      <c r="AI45" s="76"/>
      <c r="AJ45" s="76"/>
      <c r="AK45" s="76"/>
      <c r="AL45" s="76"/>
      <c r="AM45" s="76"/>
      <c r="AN45" s="76"/>
      <c r="AO45" s="76"/>
      <c r="AP45" s="76"/>
    </row>
    <row r="46" spans="1:42" x14ac:dyDescent="0.25">
      <c r="A46" s="77"/>
      <c r="B46" s="76"/>
      <c r="C46" s="76"/>
      <c r="D46" s="76"/>
      <c r="E46" s="76"/>
      <c r="F46" s="76"/>
      <c r="G46" s="76"/>
      <c r="H46" s="76"/>
      <c r="I46" s="76"/>
      <c r="J46" s="76"/>
      <c r="K46" s="76"/>
      <c r="L46" s="76"/>
      <c r="M46" s="76"/>
      <c r="N46" s="76"/>
      <c r="O46" s="77"/>
      <c r="P46" s="76"/>
      <c r="Q46" s="76"/>
      <c r="R46" s="76"/>
      <c r="S46" s="76"/>
      <c r="T46" s="76"/>
      <c r="U46" s="76"/>
      <c r="V46" s="76"/>
      <c r="W46" s="76"/>
      <c r="X46" s="76"/>
      <c r="Y46" s="76"/>
      <c r="Z46" s="76"/>
      <c r="AA46" s="76"/>
      <c r="AB46" s="76"/>
      <c r="AC46" s="76"/>
      <c r="AD46" s="76"/>
      <c r="AE46" s="76"/>
      <c r="AF46" s="76"/>
      <c r="AG46" s="76"/>
      <c r="AH46" s="76"/>
      <c r="AI46" s="76"/>
      <c r="AJ46" s="76"/>
      <c r="AK46" s="76"/>
      <c r="AL46" s="76"/>
      <c r="AM46" s="76"/>
      <c r="AN46" s="76"/>
      <c r="AO46" s="76"/>
      <c r="AP46" s="76"/>
    </row>
    <row r="47" spans="1:42" x14ac:dyDescent="0.25">
      <c r="A47" s="75" t="s">
        <v>38</v>
      </c>
      <c r="B47" s="76"/>
      <c r="C47" s="76"/>
      <c r="D47" s="76"/>
      <c r="E47" s="76"/>
      <c r="F47" s="76"/>
      <c r="G47" s="76"/>
      <c r="H47" s="76"/>
      <c r="I47" s="76"/>
      <c r="J47" s="76"/>
      <c r="K47" s="76"/>
      <c r="L47" s="76"/>
      <c r="M47" s="76"/>
      <c r="N47" s="76"/>
      <c r="O47" s="75"/>
      <c r="P47" s="76"/>
      <c r="Q47" s="76"/>
      <c r="R47" s="76"/>
      <c r="S47" s="76"/>
      <c r="T47" s="76"/>
      <c r="U47" s="76"/>
      <c r="V47" s="76"/>
      <c r="W47" s="76"/>
      <c r="X47" s="76"/>
      <c r="Y47" s="76"/>
      <c r="Z47" s="76"/>
      <c r="AA47" s="76"/>
      <c r="AB47" s="76"/>
      <c r="AC47" s="75"/>
      <c r="AD47" s="76"/>
      <c r="AE47" s="76"/>
      <c r="AF47" s="76"/>
      <c r="AG47" s="76"/>
      <c r="AH47" s="76"/>
      <c r="AI47" s="76"/>
      <c r="AJ47" s="76"/>
      <c r="AK47" s="76"/>
      <c r="AL47" s="76"/>
      <c r="AM47" s="76"/>
      <c r="AN47" s="76"/>
      <c r="AO47" s="76"/>
      <c r="AP47" s="76"/>
    </row>
    <row r="48" spans="1:42" ht="15" customHeight="1" x14ac:dyDescent="0.25">
      <c r="A48" s="76" t="s">
        <v>39</v>
      </c>
      <c r="B48" s="76" t="s">
        <v>178</v>
      </c>
      <c r="C48" s="76"/>
      <c r="D48" s="76"/>
      <c r="E48" s="76"/>
      <c r="F48" s="76"/>
      <c r="G48" s="76"/>
      <c r="H48" s="76"/>
      <c r="I48" s="76"/>
      <c r="J48" s="76"/>
      <c r="K48" s="76"/>
      <c r="L48" s="76"/>
      <c r="M48" s="76"/>
      <c r="N48" s="76"/>
      <c r="O48" s="76"/>
      <c r="P48" s="76"/>
      <c r="Q48" s="76"/>
      <c r="R48" s="76"/>
      <c r="S48" s="76"/>
      <c r="T48" s="76"/>
      <c r="U48" s="76"/>
      <c r="V48" s="76"/>
      <c r="W48" s="76"/>
      <c r="X48" s="76"/>
      <c r="Y48" s="76"/>
      <c r="Z48" s="76"/>
      <c r="AA48" s="76"/>
      <c r="AB48" s="76"/>
      <c r="AC48" s="76"/>
      <c r="AD48" s="76"/>
      <c r="AE48" s="76"/>
      <c r="AF48" s="76"/>
      <c r="AG48" s="76"/>
      <c r="AH48" s="76"/>
      <c r="AI48" s="76"/>
      <c r="AJ48" s="76"/>
      <c r="AK48" s="76"/>
      <c r="AL48" s="76"/>
      <c r="AM48" s="76"/>
      <c r="AN48" s="76"/>
      <c r="AO48" s="76"/>
      <c r="AP48" s="76"/>
    </row>
    <row r="49" spans="1:42" ht="15" customHeight="1" x14ac:dyDescent="0.25">
      <c r="A49" s="76" t="s">
        <v>15</v>
      </c>
      <c r="B49" s="76" t="s">
        <v>179</v>
      </c>
      <c r="C49" s="76"/>
      <c r="D49" s="76"/>
      <c r="E49" s="76"/>
      <c r="F49" s="76"/>
      <c r="G49" s="76"/>
      <c r="H49" s="76"/>
      <c r="I49" s="76"/>
      <c r="J49" s="76"/>
      <c r="K49" s="76"/>
      <c r="L49" s="76"/>
      <c r="M49" s="76"/>
      <c r="N49" s="76"/>
      <c r="O49" s="76"/>
      <c r="P49" s="76"/>
      <c r="Q49" s="76"/>
      <c r="R49" s="76"/>
      <c r="S49" s="76"/>
      <c r="T49" s="76"/>
      <c r="U49" s="76"/>
      <c r="V49" s="76"/>
      <c r="W49" s="76"/>
      <c r="X49" s="76"/>
      <c r="Y49" s="76"/>
      <c r="Z49" s="76"/>
      <c r="AA49" s="76"/>
      <c r="AB49" s="76"/>
      <c r="AC49" s="76"/>
      <c r="AD49" s="76"/>
      <c r="AE49" s="76"/>
      <c r="AF49" s="76"/>
      <c r="AG49" s="76"/>
      <c r="AH49" s="76"/>
      <c r="AI49" s="76"/>
      <c r="AJ49" s="76"/>
      <c r="AK49" s="76"/>
      <c r="AL49" s="76"/>
      <c r="AM49" s="76"/>
      <c r="AN49" s="76"/>
      <c r="AO49" s="76"/>
      <c r="AP49" s="76"/>
    </row>
    <row r="50" spans="1:42" x14ac:dyDescent="0.25">
      <c r="A50" s="76" t="s">
        <v>20</v>
      </c>
      <c r="B50" s="76" t="s">
        <v>180</v>
      </c>
      <c r="C50" s="76"/>
      <c r="D50" s="76"/>
      <c r="E50" s="76"/>
      <c r="F50" s="76"/>
      <c r="G50" s="76"/>
      <c r="H50" s="76"/>
      <c r="I50" s="76"/>
      <c r="J50" s="76"/>
      <c r="K50" s="76"/>
      <c r="L50" s="76"/>
      <c r="M50" s="76"/>
      <c r="N50" s="76"/>
      <c r="O50" s="76"/>
      <c r="P50" s="76"/>
      <c r="Q50" s="76"/>
      <c r="R50" s="76"/>
      <c r="S50" s="76"/>
      <c r="T50" s="76"/>
      <c r="U50" s="76"/>
      <c r="V50" s="76"/>
      <c r="W50" s="76"/>
      <c r="X50" s="76"/>
      <c r="Y50" s="76"/>
      <c r="Z50" s="76"/>
      <c r="AA50" s="76"/>
      <c r="AB50" s="76"/>
      <c r="AC50" s="76"/>
      <c r="AD50" s="76"/>
      <c r="AE50" s="76"/>
      <c r="AF50" s="76"/>
      <c r="AG50" s="76"/>
      <c r="AH50" s="76"/>
      <c r="AI50" s="76"/>
      <c r="AJ50" s="76"/>
      <c r="AK50" s="76"/>
      <c r="AL50" s="76"/>
      <c r="AM50" s="76"/>
      <c r="AN50" s="76"/>
      <c r="AO50" s="76"/>
      <c r="AP50" s="76"/>
    </row>
    <row r="51" spans="1:42" x14ac:dyDescent="0.25">
      <c r="A51" s="76" t="s">
        <v>23</v>
      </c>
      <c r="B51" s="76" t="s">
        <v>181</v>
      </c>
      <c r="C51" s="76"/>
      <c r="D51" s="76"/>
      <c r="E51" s="76"/>
      <c r="F51" s="76"/>
      <c r="G51" s="76"/>
      <c r="H51" s="76"/>
      <c r="I51" s="76"/>
      <c r="J51" s="76"/>
      <c r="K51" s="76"/>
      <c r="L51" s="76"/>
      <c r="M51" s="76"/>
      <c r="N51" s="76"/>
      <c r="O51" s="76"/>
      <c r="P51" s="76"/>
      <c r="Q51" s="76"/>
      <c r="R51" s="76"/>
      <c r="S51" s="76"/>
      <c r="T51" s="76"/>
      <c r="U51" s="76"/>
      <c r="V51" s="76"/>
      <c r="W51" s="76"/>
      <c r="X51" s="76"/>
      <c r="Y51" s="76"/>
      <c r="Z51" s="76"/>
      <c r="AA51" s="76"/>
      <c r="AB51" s="76"/>
      <c r="AC51" s="76"/>
      <c r="AD51" s="76"/>
      <c r="AE51" s="76"/>
      <c r="AF51" s="76"/>
      <c r="AG51" s="76"/>
      <c r="AH51" s="76"/>
      <c r="AI51" s="76"/>
      <c r="AJ51" s="76"/>
      <c r="AK51" s="76"/>
      <c r="AL51" s="76"/>
      <c r="AM51" s="76"/>
      <c r="AN51" s="76"/>
      <c r="AO51" s="76"/>
      <c r="AP51" s="76"/>
    </row>
    <row r="52" spans="1:42" x14ac:dyDescent="0.25">
      <c r="A52" s="76" t="s">
        <v>44</v>
      </c>
      <c r="B52" s="76" t="s">
        <v>182</v>
      </c>
      <c r="C52" s="76"/>
      <c r="D52" s="76"/>
      <c r="E52" s="76"/>
      <c r="F52" s="76"/>
      <c r="G52" s="76"/>
      <c r="H52" s="76"/>
      <c r="I52" s="76"/>
      <c r="J52" s="76"/>
      <c r="K52" s="76"/>
      <c r="L52" s="76"/>
      <c r="M52" s="76"/>
      <c r="N52" s="76"/>
      <c r="O52" s="76"/>
      <c r="P52" s="76"/>
      <c r="Q52" s="76"/>
      <c r="R52" s="76"/>
      <c r="S52" s="76"/>
      <c r="T52" s="76"/>
      <c r="U52" s="76"/>
      <c r="V52" s="76"/>
      <c r="W52" s="76"/>
      <c r="X52" s="76"/>
      <c r="Y52" s="76"/>
      <c r="Z52" s="76"/>
      <c r="AA52" s="76"/>
      <c r="AB52" s="76"/>
      <c r="AC52" s="76"/>
      <c r="AD52" s="76"/>
      <c r="AE52" s="76"/>
      <c r="AF52" s="76"/>
      <c r="AG52" s="76"/>
      <c r="AH52" s="76"/>
      <c r="AI52" s="76"/>
      <c r="AJ52" s="76"/>
      <c r="AK52" s="76"/>
      <c r="AL52" s="76"/>
      <c r="AM52" s="76"/>
      <c r="AN52" s="76"/>
      <c r="AO52" s="76"/>
      <c r="AP52" s="76"/>
    </row>
    <row r="53" spans="1:42" x14ac:dyDescent="0.25">
      <c r="A53" s="76" t="s">
        <v>46</v>
      </c>
      <c r="B53" s="76" t="s">
        <v>183</v>
      </c>
      <c r="C53" s="76"/>
      <c r="D53" s="76"/>
      <c r="E53" s="76"/>
      <c r="F53" s="76"/>
      <c r="G53" s="76"/>
      <c r="H53" s="76"/>
      <c r="I53" s="76"/>
      <c r="J53" s="76"/>
      <c r="K53" s="76"/>
      <c r="L53" s="76"/>
      <c r="M53" s="76"/>
      <c r="N53" s="76"/>
      <c r="O53" s="76"/>
      <c r="P53" s="76"/>
      <c r="Q53" s="76"/>
      <c r="R53" s="76"/>
      <c r="S53" s="76"/>
      <c r="T53" s="76"/>
      <c r="U53" s="76"/>
      <c r="V53" s="76"/>
      <c r="W53" s="76"/>
      <c r="X53" s="76"/>
      <c r="Y53" s="76"/>
      <c r="Z53" s="76"/>
      <c r="AA53" s="76"/>
      <c r="AB53" s="76"/>
      <c r="AC53" s="76"/>
      <c r="AD53" s="76"/>
      <c r="AE53" s="76"/>
      <c r="AF53" s="76"/>
      <c r="AG53" s="76"/>
      <c r="AH53" s="76"/>
      <c r="AI53" s="76"/>
      <c r="AJ53" s="76"/>
      <c r="AK53" s="76"/>
      <c r="AL53" s="76"/>
      <c r="AM53" s="76"/>
      <c r="AN53" s="76"/>
      <c r="AO53" s="76"/>
      <c r="AP53" s="76"/>
    </row>
    <row r="54" spans="1:42" ht="15" customHeight="1" x14ac:dyDescent="0.25">
      <c r="A54" s="76" t="s">
        <v>31</v>
      </c>
      <c r="B54" s="76" t="s">
        <v>184</v>
      </c>
      <c r="C54" s="76"/>
      <c r="D54" s="76"/>
      <c r="E54" s="76"/>
      <c r="F54" s="76"/>
      <c r="G54" s="76"/>
      <c r="H54" s="76"/>
      <c r="I54" s="76"/>
      <c r="J54" s="76"/>
      <c r="K54" s="76"/>
      <c r="L54" s="76"/>
      <c r="M54" s="76"/>
      <c r="N54" s="76"/>
      <c r="O54" s="76"/>
      <c r="P54" s="76"/>
      <c r="Q54" s="76"/>
      <c r="R54" s="76"/>
      <c r="S54" s="76"/>
      <c r="T54" s="76"/>
      <c r="U54" s="76"/>
      <c r="V54" s="76"/>
      <c r="W54" s="76"/>
      <c r="X54" s="76"/>
      <c r="Y54" s="76"/>
      <c r="Z54" s="76"/>
      <c r="AA54" s="76"/>
      <c r="AB54" s="76"/>
      <c r="AC54" s="76"/>
      <c r="AD54" s="76"/>
      <c r="AE54" s="76"/>
      <c r="AF54" s="76"/>
      <c r="AG54" s="76"/>
      <c r="AH54" s="76"/>
      <c r="AI54" s="76"/>
      <c r="AJ54" s="76"/>
      <c r="AK54" s="76"/>
      <c r="AL54" s="76"/>
      <c r="AM54" s="76"/>
      <c r="AN54" s="76"/>
      <c r="AO54" s="76"/>
      <c r="AP54" s="76"/>
    </row>
    <row r="55" spans="1:42" ht="15" customHeight="1" x14ac:dyDescent="0.25">
      <c r="A55" s="76" t="s">
        <v>35</v>
      </c>
      <c r="B55" s="76" t="s">
        <v>185</v>
      </c>
      <c r="C55" s="76"/>
      <c r="D55" s="76"/>
      <c r="E55" s="76"/>
      <c r="F55" s="76"/>
      <c r="G55" s="76"/>
      <c r="H55" s="76"/>
      <c r="I55" s="76"/>
      <c r="J55" s="76"/>
      <c r="K55" s="76"/>
      <c r="L55" s="76"/>
      <c r="M55" s="76"/>
      <c r="N55" s="76"/>
      <c r="O55" s="76"/>
      <c r="P55" s="76"/>
      <c r="Q55" s="76"/>
      <c r="R55" s="76"/>
      <c r="S55" s="76"/>
      <c r="T55" s="76"/>
      <c r="U55" s="76"/>
      <c r="V55" s="76"/>
      <c r="W55" s="76"/>
      <c r="X55" s="76"/>
      <c r="Y55" s="76"/>
      <c r="Z55" s="76"/>
      <c r="AA55" s="76"/>
      <c r="AB55" s="76"/>
      <c r="AC55" s="76"/>
      <c r="AD55" s="76"/>
      <c r="AE55" s="76"/>
      <c r="AF55" s="76"/>
      <c r="AG55" s="76"/>
      <c r="AH55" s="76"/>
      <c r="AI55" s="76"/>
      <c r="AJ55" s="76"/>
      <c r="AK55" s="76"/>
      <c r="AL55" s="76"/>
      <c r="AM55" s="76"/>
      <c r="AN55" s="76"/>
      <c r="AO55" s="76"/>
      <c r="AP55" s="76"/>
    </row>
    <row r="56" spans="1:42" x14ac:dyDescent="0.25">
      <c r="A56" s="76" t="s">
        <v>64</v>
      </c>
      <c r="B56" s="76" t="s">
        <v>186</v>
      </c>
      <c r="C56" s="76"/>
      <c r="D56" s="76"/>
      <c r="E56" s="76"/>
      <c r="F56" s="76"/>
      <c r="G56" s="76"/>
      <c r="H56" s="76"/>
      <c r="I56" s="76"/>
      <c r="J56" s="76"/>
      <c r="K56" s="76"/>
      <c r="L56" s="76"/>
      <c r="M56" s="76"/>
      <c r="N56" s="76"/>
      <c r="O56" s="76"/>
      <c r="P56" s="76"/>
      <c r="Q56" s="76"/>
      <c r="R56" s="76"/>
      <c r="S56" s="76"/>
      <c r="T56" s="76"/>
      <c r="U56" s="76"/>
      <c r="V56" s="76"/>
      <c r="W56" s="76"/>
      <c r="X56" s="76"/>
      <c r="Y56" s="76"/>
      <c r="Z56" s="76"/>
      <c r="AA56" s="76"/>
      <c r="AB56" s="76"/>
      <c r="AC56" s="76"/>
      <c r="AD56" s="76"/>
      <c r="AE56" s="76"/>
      <c r="AF56" s="76"/>
      <c r="AG56" s="76"/>
      <c r="AH56" s="76"/>
      <c r="AI56" s="76"/>
      <c r="AJ56" s="76"/>
      <c r="AK56" s="76"/>
      <c r="AL56" s="76"/>
      <c r="AM56" s="76"/>
      <c r="AN56" s="76"/>
      <c r="AO56" s="76"/>
      <c r="AP56" s="76"/>
    </row>
    <row r="57" spans="1:42" x14ac:dyDescent="0.25">
      <c r="A57" s="76" t="s">
        <v>50</v>
      </c>
      <c r="B57" s="76" t="s">
        <v>187</v>
      </c>
      <c r="C57" s="76"/>
      <c r="D57" s="76"/>
      <c r="E57" s="76"/>
      <c r="F57" s="76"/>
      <c r="G57" s="76"/>
      <c r="H57" s="76"/>
      <c r="I57" s="76"/>
      <c r="J57" s="76"/>
      <c r="K57" s="76"/>
      <c r="L57" s="76"/>
      <c r="M57" s="76"/>
      <c r="N57" s="76"/>
      <c r="O57" s="76"/>
      <c r="P57" s="76"/>
      <c r="Q57" s="76"/>
      <c r="R57" s="76"/>
      <c r="S57" s="76"/>
      <c r="T57" s="76"/>
      <c r="U57" s="76"/>
      <c r="V57" s="76"/>
      <c r="W57" s="76"/>
      <c r="X57" s="76"/>
      <c r="Y57" s="76"/>
      <c r="Z57" s="76"/>
      <c r="AA57" s="76"/>
      <c r="AB57" s="76"/>
      <c r="AC57" s="76" t="s">
        <v>87</v>
      </c>
      <c r="AD57" s="76" t="s">
        <v>87</v>
      </c>
      <c r="AE57" s="76"/>
      <c r="AF57" s="76"/>
      <c r="AG57" s="76"/>
      <c r="AH57" s="76"/>
      <c r="AI57" s="76"/>
      <c r="AJ57" s="76"/>
      <c r="AK57" s="76"/>
      <c r="AL57" s="76"/>
      <c r="AM57" s="76"/>
      <c r="AN57" s="76"/>
      <c r="AO57" s="76"/>
      <c r="AP57" s="76"/>
    </row>
    <row r="58" spans="1:42" x14ac:dyDescent="0.25">
      <c r="A58" s="76" t="s">
        <v>54</v>
      </c>
      <c r="B58" s="76" t="s">
        <v>188</v>
      </c>
      <c r="C58" s="76"/>
      <c r="D58" s="76"/>
      <c r="E58" s="76"/>
      <c r="F58" s="76"/>
      <c r="G58" s="76"/>
      <c r="H58" s="76"/>
      <c r="I58" s="76"/>
      <c r="J58" s="76"/>
      <c r="K58" s="76"/>
      <c r="L58" s="76"/>
      <c r="M58" s="76"/>
      <c r="N58" s="76"/>
      <c r="O58" s="77"/>
      <c r="P58" s="76"/>
      <c r="Q58" s="76"/>
      <c r="R58" s="76"/>
      <c r="S58" s="76"/>
      <c r="T58" s="76"/>
      <c r="U58" s="76"/>
      <c r="V58" s="76"/>
      <c r="W58" s="76"/>
      <c r="X58" s="76"/>
      <c r="Y58" s="76"/>
      <c r="Z58" s="76"/>
      <c r="AA58" s="76"/>
      <c r="AB58" s="76"/>
      <c r="AC58" s="76"/>
      <c r="AD58" s="76"/>
      <c r="AE58" s="76"/>
      <c r="AF58" s="76"/>
      <c r="AG58" s="76"/>
      <c r="AH58" s="76"/>
      <c r="AI58" s="76"/>
      <c r="AJ58" s="76"/>
      <c r="AK58" s="76"/>
      <c r="AL58" s="76"/>
      <c r="AM58" s="76"/>
      <c r="AN58" s="76"/>
      <c r="AO58" s="76"/>
      <c r="AP58" s="76"/>
    </row>
    <row r="59" spans="1:42" x14ac:dyDescent="0.25">
      <c r="A59" s="76" t="s">
        <v>66</v>
      </c>
      <c r="B59" s="76" t="s">
        <v>189</v>
      </c>
      <c r="C59" s="76"/>
      <c r="D59" s="76"/>
      <c r="E59" s="76"/>
      <c r="F59" s="76"/>
      <c r="G59" s="76"/>
      <c r="H59" s="76"/>
      <c r="I59" s="76"/>
      <c r="J59" s="76"/>
      <c r="K59" s="76"/>
      <c r="L59" s="76"/>
      <c r="M59" s="76"/>
      <c r="N59" s="76"/>
      <c r="O59" s="76"/>
      <c r="P59" s="76"/>
      <c r="Q59" s="76"/>
      <c r="R59" s="76"/>
      <c r="S59" s="76"/>
      <c r="T59" s="76"/>
      <c r="U59" s="76"/>
      <c r="V59" s="76"/>
      <c r="W59" s="76"/>
      <c r="X59" s="76"/>
      <c r="Y59" s="76"/>
      <c r="Z59" s="76"/>
      <c r="AA59" s="76"/>
      <c r="AB59" s="76"/>
      <c r="AC59" s="76"/>
      <c r="AD59" s="76"/>
      <c r="AE59" s="76"/>
      <c r="AF59" s="76"/>
      <c r="AG59" s="76"/>
      <c r="AH59" s="76"/>
      <c r="AI59" s="76"/>
      <c r="AJ59" s="76"/>
      <c r="AK59" s="76"/>
      <c r="AL59" s="76"/>
      <c r="AM59" s="76"/>
      <c r="AN59" s="76"/>
      <c r="AO59" s="76"/>
      <c r="AP59" s="76"/>
    </row>
    <row r="60" spans="1:42" x14ac:dyDescent="0.25">
      <c r="A60" s="76" t="s">
        <v>67</v>
      </c>
      <c r="B60" s="76" t="s">
        <v>190</v>
      </c>
      <c r="C60" s="76"/>
      <c r="D60" s="76"/>
      <c r="E60" s="76"/>
      <c r="F60" s="76"/>
      <c r="G60" s="76"/>
      <c r="H60" s="76"/>
      <c r="I60" s="76"/>
      <c r="J60" s="76"/>
      <c r="K60" s="76"/>
      <c r="L60" s="76"/>
      <c r="M60" s="76"/>
      <c r="N60" s="76"/>
      <c r="O60" s="76"/>
      <c r="P60" s="76"/>
      <c r="Q60" s="76"/>
      <c r="R60" s="76"/>
      <c r="S60" s="76"/>
      <c r="T60" s="76"/>
      <c r="U60" s="76"/>
      <c r="V60" s="76"/>
      <c r="W60" s="76"/>
      <c r="X60" s="76"/>
      <c r="Y60" s="76"/>
      <c r="Z60" s="76"/>
      <c r="AA60" s="76"/>
      <c r="AB60" s="76"/>
      <c r="AC60" s="76"/>
      <c r="AD60" s="76"/>
      <c r="AE60" s="76"/>
      <c r="AF60" s="76"/>
      <c r="AG60" s="76"/>
      <c r="AH60" s="76"/>
      <c r="AI60" s="76"/>
      <c r="AJ60" s="76"/>
      <c r="AK60" s="76"/>
      <c r="AL60" s="76"/>
      <c r="AM60" s="76"/>
      <c r="AN60" s="76"/>
      <c r="AO60" s="76"/>
      <c r="AP60" s="76"/>
    </row>
    <row r="61" spans="1:42" x14ac:dyDescent="0.25">
      <c r="M61" s="76"/>
      <c r="N61" s="76"/>
      <c r="AA61" s="76"/>
      <c r="AB61" s="76"/>
      <c r="AO61" s="76"/>
      <c r="AP61" s="76"/>
    </row>
    <row r="62" spans="1:42" x14ac:dyDescent="0.25">
      <c r="M62" s="76"/>
      <c r="N62" s="76"/>
      <c r="AA62" s="76"/>
      <c r="AB62" s="76"/>
      <c r="AO62" s="76"/>
      <c r="AP62" s="76"/>
    </row>
    <row r="63" spans="1:42" x14ac:dyDescent="0.25">
      <c r="M63" s="76"/>
      <c r="N63" s="76"/>
      <c r="AA63" s="76"/>
      <c r="AB63" s="76"/>
      <c r="AO63" s="76"/>
      <c r="AP63" s="76"/>
    </row>
    <row r="64" spans="1:42" x14ac:dyDescent="0.25">
      <c r="D64"/>
      <c r="E64"/>
      <c r="F64"/>
      <c r="G64"/>
      <c r="H64"/>
      <c r="I64"/>
      <c r="J64"/>
      <c r="K64"/>
      <c r="L64"/>
    </row>
  </sheetData>
  <mergeCells count="8">
    <mergeCell ref="C3:L3"/>
    <mergeCell ref="G4:H4"/>
    <mergeCell ref="I4:J4"/>
    <mergeCell ref="B33:L33"/>
    <mergeCell ref="B22:L22"/>
    <mergeCell ref="B27:L27"/>
    <mergeCell ref="C6:F6"/>
    <mergeCell ref="B16:L16"/>
  </mergeCells>
  <hyperlinks>
    <hyperlink ref="C3" location="INDEX" display="04 Gas turbine, simple cycle (large), back pressure"/>
  </hyperlinks>
  <pageMargins left="0.25" right="0.25" top="0.75" bottom="0.75" header="0.3" footer="0.3"/>
  <pageSetup paperSize="9" scale="67" orientation="portrait" r:id="rId1"/>
  <headerFooter>
    <oddHeader>&amp;C
&amp;G</oddHeader>
  </headerFooter>
  <colBreaks count="2" manualBreakCount="2">
    <brk id="13" max="1048575" man="1"/>
    <brk id="27" max="1048575" man="1"/>
  </colBreaks>
  <legacyDrawingHF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L60"/>
  <sheetViews>
    <sheetView showGridLines="0" workbookViewId="0">
      <selection activeCell="A65" sqref="A65"/>
    </sheetView>
  </sheetViews>
  <sheetFormatPr defaultRowHeight="15" x14ac:dyDescent="0.25"/>
  <cols>
    <col min="1" max="1" width="2.85546875" customWidth="1"/>
    <col min="2" max="2" width="41" customWidth="1"/>
  </cols>
  <sheetData>
    <row r="1" spans="2:12" ht="14.25" customHeight="1" x14ac:dyDescent="0.25">
      <c r="G1" s="184"/>
      <c r="H1" s="184"/>
    </row>
    <row r="2" spans="2:12" ht="14.25" customHeight="1" x14ac:dyDescent="0.25"/>
    <row r="3" spans="2:12" x14ac:dyDescent="0.25">
      <c r="B3" s="416" t="s">
        <v>0</v>
      </c>
      <c r="C3" s="1016" t="s">
        <v>594</v>
      </c>
      <c r="D3" s="1017"/>
      <c r="E3" s="1017"/>
      <c r="F3" s="1017"/>
      <c r="G3" s="1017"/>
      <c r="H3" s="1017"/>
      <c r="I3" s="1017"/>
      <c r="J3" s="1017"/>
      <c r="K3" s="1017"/>
      <c r="L3" s="1018"/>
    </row>
    <row r="4" spans="2:12" x14ac:dyDescent="0.25">
      <c r="B4" s="166"/>
      <c r="C4" s="436">
        <v>2015</v>
      </c>
      <c r="D4" s="436">
        <v>2020</v>
      </c>
      <c r="E4" s="436">
        <v>2030</v>
      </c>
      <c r="F4" s="436">
        <v>2050</v>
      </c>
      <c r="G4" s="1026" t="s">
        <v>2</v>
      </c>
      <c r="H4" s="1023"/>
      <c r="I4" s="1026" t="s">
        <v>3</v>
      </c>
      <c r="J4" s="1023"/>
      <c r="K4" s="436" t="s">
        <v>4</v>
      </c>
      <c r="L4" s="436" t="s">
        <v>5</v>
      </c>
    </row>
    <row r="5" spans="2:12" x14ac:dyDescent="0.25">
      <c r="B5" s="413" t="s">
        <v>6</v>
      </c>
      <c r="C5" s="414"/>
      <c r="D5" s="414"/>
      <c r="E5" s="414"/>
      <c r="F5" s="414"/>
      <c r="G5" s="414" t="s">
        <v>7</v>
      </c>
      <c r="H5" s="414" t="s">
        <v>8</v>
      </c>
      <c r="I5" s="414" t="s">
        <v>7</v>
      </c>
      <c r="J5" s="414" t="s">
        <v>8</v>
      </c>
      <c r="K5" s="414"/>
      <c r="L5" s="415"/>
    </row>
    <row r="6" spans="2:12" x14ac:dyDescent="0.25">
      <c r="B6" s="157" t="s">
        <v>9</v>
      </c>
      <c r="C6" s="1032" t="s">
        <v>155</v>
      </c>
      <c r="D6" s="1033"/>
      <c r="E6" s="1033"/>
      <c r="F6" s="1034"/>
      <c r="G6" s="365"/>
      <c r="H6" s="365"/>
      <c r="I6" s="365"/>
      <c r="J6" s="365"/>
      <c r="K6" s="419" t="s">
        <v>46</v>
      </c>
      <c r="L6" s="419"/>
    </row>
    <row r="7" spans="2:12" ht="22.5" x14ac:dyDescent="0.25">
      <c r="B7" s="157" t="s">
        <v>157</v>
      </c>
      <c r="C7" s="417">
        <v>36</v>
      </c>
      <c r="D7" s="366">
        <v>37</v>
      </c>
      <c r="E7" s="366">
        <v>39</v>
      </c>
      <c r="F7" s="368">
        <v>40</v>
      </c>
      <c r="G7" s="417">
        <v>32</v>
      </c>
      <c r="H7" s="368">
        <v>40</v>
      </c>
      <c r="I7" s="368">
        <v>34</v>
      </c>
      <c r="J7" s="368">
        <v>42</v>
      </c>
      <c r="K7" s="417" t="s">
        <v>394</v>
      </c>
      <c r="L7" s="417" t="s">
        <v>158</v>
      </c>
    </row>
    <row r="8" spans="2:12" ht="22.5" x14ac:dyDescent="0.25">
      <c r="B8" s="162" t="s">
        <v>110</v>
      </c>
      <c r="C8" s="159">
        <v>34</v>
      </c>
      <c r="D8" s="159">
        <v>35</v>
      </c>
      <c r="E8" s="159">
        <v>37</v>
      </c>
      <c r="F8" s="446">
        <v>38</v>
      </c>
      <c r="G8" s="159">
        <v>30</v>
      </c>
      <c r="H8" s="159">
        <v>38</v>
      </c>
      <c r="I8" s="446">
        <v>32</v>
      </c>
      <c r="J8" s="446">
        <v>40</v>
      </c>
      <c r="K8" s="159"/>
      <c r="L8" s="159" t="s">
        <v>160</v>
      </c>
    </row>
    <row r="9" spans="2:12" x14ac:dyDescent="0.25">
      <c r="B9" s="157" t="s">
        <v>893</v>
      </c>
      <c r="C9" s="446">
        <v>0.71</v>
      </c>
      <c r="D9" s="446">
        <v>0.73</v>
      </c>
      <c r="E9" s="446">
        <v>0.8</v>
      </c>
      <c r="F9" s="446">
        <v>0.8</v>
      </c>
      <c r="G9" s="446">
        <v>0.61</v>
      </c>
      <c r="H9" s="446">
        <v>0.8</v>
      </c>
      <c r="I9" s="446">
        <v>0.7</v>
      </c>
      <c r="J9" s="446">
        <v>0.9</v>
      </c>
      <c r="K9" s="159"/>
      <c r="L9" s="417" t="s">
        <v>158</v>
      </c>
    </row>
    <row r="10" spans="2:12" x14ac:dyDescent="0.25">
      <c r="B10" s="157" t="s">
        <v>894</v>
      </c>
      <c r="C10" s="367" t="s">
        <v>116</v>
      </c>
      <c r="D10" s="367" t="s">
        <v>116</v>
      </c>
      <c r="E10" s="367" t="s">
        <v>116</v>
      </c>
      <c r="F10" s="447" t="s">
        <v>116</v>
      </c>
      <c r="G10" s="367" t="s">
        <v>116</v>
      </c>
      <c r="H10" s="367" t="s">
        <v>116</v>
      </c>
      <c r="I10" s="447" t="s">
        <v>116</v>
      </c>
      <c r="J10" s="447" t="s">
        <v>116</v>
      </c>
      <c r="K10" s="159" t="s">
        <v>50</v>
      </c>
      <c r="L10" s="159"/>
    </row>
    <row r="11" spans="2:12" x14ac:dyDescent="0.25">
      <c r="B11" s="157" t="s">
        <v>13</v>
      </c>
      <c r="C11" s="159">
        <v>2</v>
      </c>
      <c r="D11" s="159">
        <v>2</v>
      </c>
      <c r="E11" s="159">
        <v>2</v>
      </c>
      <c r="F11" s="446">
        <v>2</v>
      </c>
      <c r="G11" s="159">
        <v>2</v>
      </c>
      <c r="H11" s="159">
        <v>3</v>
      </c>
      <c r="I11" s="446">
        <v>2</v>
      </c>
      <c r="J11" s="446">
        <v>3</v>
      </c>
      <c r="K11" s="159"/>
      <c r="L11" s="159">
        <v>6</v>
      </c>
    </row>
    <row r="12" spans="2:12" x14ac:dyDescent="0.25">
      <c r="B12" s="166" t="s">
        <v>86</v>
      </c>
      <c r="C12" s="419">
        <v>3</v>
      </c>
      <c r="D12" s="439">
        <v>2.8</v>
      </c>
      <c r="E12" s="439">
        <v>2.5</v>
      </c>
      <c r="F12" s="439">
        <v>2.5</v>
      </c>
      <c r="G12" s="419">
        <v>2</v>
      </c>
      <c r="H12" s="439">
        <v>3.5</v>
      </c>
      <c r="I12" s="439">
        <v>1.5</v>
      </c>
      <c r="J12" s="439">
        <v>3</v>
      </c>
      <c r="K12" s="419"/>
      <c r="L12" s="159">
        <v>6</v>
      </c>
    </row>
    <row r="13" spans="2:12" x14ac:dyDescent="0.25">
      <c r="B13" s="166" t="s">
        <v>16</v>
      </c>
      <c r="C13" s="419">
        <v>25</v>
      </c>
      <c r="D13" s="419">
        <v>25</v>
      </c>
      <c r="E13" s="419">
        <v>25</v>
      </c>
      <c r="F13" s="439">
        <v>25</v>
      </c>
      <c r="G13" s="419">
        <v>25</v>
      </c>
      <c r="H13" s="419" t="s">
        <v>163</v>
      </c>
      <c r="I13" s="439">
        <v>25</v>
      </c>
      <c r="J13" s="438" t="s">
        <v>163</v>
      </c>
      <c r="K13" s="419" t="s">
        <v>44</v>
      </c>
      <c r="L13" s="159" t="s">
        <v>164</v>
      </c>
    </row>
    <row r="14" spans="2:12" x14ac:dyDescent="0.25">
      <c r="B14" s="166" t="s">
        <v>18</v>
      </c>
      <c r="C14" s="439">
        <v>1.5</v>
      </c>
      <c r="D14" s="439">
        <v>1.5</v>
      </c>
      <c r="E14" s="439">
        <v>1.5</v>
      </c>
      <c r="F14" s="439">
        <v>1.5</v>
      </c>
      <c r="G14" s="419">
        <v>1</v>
      </c>
      <c r="H14" s="439">
        <v>1.5</v>
      </c>
      <c r="I14" s="439">
        <v>1</v>
      </c>
      <c r="J14" s="439">
        <v>1.5</v>
      </c>
      <c r="K14" s="419"/>
      <c r="L14" s="159">
        <v>6</v>
      </c>
    </row>
    <row r="15" spans="2:12" x14ac:dyDescent="0.25">
      <c r="B15" s="168" t="s">
        <v>19</v>
      </c>
      <c r="C15" s="446">
        <v>0.04</v>
      </c>
      <c r="D15" s="446">
        <v>0.04</v>
      </c>
      <c r="E15" s="446">
        <v>0.04</v>
      </c>
      <c r="F15" s="446">
        <v>0.04</v>
      </c>
      <c r="G15" s="439">
        <v>0.03</v>
      </c>
      <c r="H15" s="439">
        <v>7.0000000000000007E-2</v>
      </c>
      <c r="I15" s="439">
        <v>0.03</v>
      </c>
      <c r="J15" s="439">
        <v>7.0000000000000007E-2</v>
      </c>
      <c r="K15" s="419" t="s">
        <v>31</v>
      </c>
      <c r="L15" s="159">
        <v>7</v>
      </c>
    </row>
    <row r="16" spans="2:12" x14ac:dyDescent="0.25">
      <c r="B16" s="1027" t="s">
        <v>165</v>
      </c>
      <c r="C16" s="1028"/>
      <c r="D16" s="1028"/>
      <c r="E16" s="1028"/>
      <c r="F16" s="1028"/>
      <c r="G16" s="1028"/>
      <c r="H16" s="1028"/>
      <c r="I16" s="1028"/>
      <c r="J16" s="1028"/>
      <c r="K16" s="1028"/>
      <c r="L16" s="1029"/>
    </row>
    <row r="17" spans="2:12" x14ac:dyDescent="0.25">
      <c r="B17" s="166" t="s">
        <v>22</v>
      </c>
      <c r="C17" s="419">
        <v>0</v>
      </c>
      <c r="D17" s="419">
        <v>0</v>
      </c>
      <c r="E17" s="419">
        <v>0</v>
      </c>
      <c r="F17" s="438">
        <v>0</v>
      </c>
      <c r="G17" s="419">
        <v>0</v>
      </c>
      <c r="H17" s="419">
        <v>0</v>
      </c>
      <c r="I17" s="439">
        <v>0</v>
      </c>
      <c r="J17" s="439">
        <v>0</v>
      </c>
      <c r="K17" s="419" t="s">
        <v>64</v>
      </c>
      <c r="L17" s="419"/>
    </row>
    <row r="18" spans="2:12" x14ac:dyDescent="0.25">
      <c r="B18" s="166" t="s">
        <v>24</v>
      </c>
      <c r="C18" s="419">
        <v>20</v>
      </c>
      <c r="D18" s="419">
        <v>20</v>
      </c>
      <c r="E18" s="419">
        <v>20</v>
      </c>
      <c r="F18" s="439">
        <v>20</v>
      </c>
      <c r="G18" s="419">
        <v>20</v>
      </c>
      <c r="H18" s="419">
        <v>50</v>
      </c>
      <c r="I18" s="439">
        <v>20</v>
      </c>
      <c r="J18" s="439">
        <v>50</v>
      </c>
      <c r="K18" s="419" t="s">
        <v>20</v>
      </c>
      <c r="L18" s="419">
        <v>6</v>
      </c>
    </row>
    <row r="19" spans="2:12" x14ac:dyDescent="0.25">
      <c r="B19" s="166" t="s">
        <v>88</v>
      </c>
      <c r="C19" s="419">
        <v>25</v>
      </c>
      <c r="D19" s="419">
        <v>23</v>
      </c>
      <c r="E19" s="419">
        <v>20</v>
      </c>
      <c r="F19" s="439">
        <v>20</v>
      </c>
      <c r="G19" s="419">
        <v>20</v>
      </c>
      <c r="H19" s="419">
        <v>25</v>
      </c>
      <c r="I19" s="439">
        <v>20</v>
      </c>
      <c r="J19" s="439">
        <v>25</v>
      </c>
      <c r="K19" s="419" t="s">
        <v>39</v>
      </c>
      <c r="L19" s="419">
        <v>6</v>
      </c>
    </row>
    <row r="20" spans="2:12" x14ac:dyDescent="0.25">
      <c r="B20" s="166" t="s">
        <v>89</v>
      </c>
      <c r="C20" s="439">
        <v>0.25</v>
      </c>
      <c r="D20" s="439">
        <v>0.23</v>
      </c>
      <c r="E20" s="439">
        <v>0.2</v>
      </c>
      <c r="F20" s="439">
        <v>0.2</v>
      </c>
      <c r="G20" s="439">
        <v>0.1</v>
      </c>
      <c r="H20" s="439">
        <v>0.5</v>
      </c>
      <c r="I20" s="439">
        <v>0.1</v>
      </c>
      <c r="J20" s="439">
        <v>0.4</v>
      </c>
      <c r="K20" s="419"/>
      <c r="L20" s="419" t="s">
        <v>166</v>
      </c>
    </row>
    <row r="21" spans="2:12" x14ac:dyDescent="0.25">
      <c r="B21" s="166" t="s">
        <v>90</v>
      </c>
      <c r="C21" s="439">
        <v>0.5</v>
      </c>
      <c r="D21" s="439">
        <v>0.5</v>
      </c>
      <c r="E21" s="439">
        <v>0.5</v>
      </c>
      <c r="F21" s="439">
        <v>0.5</v>
      </c>
      <c r="G21" s="439">
        <v>0.4</v>
      </c>
      <c r="H21" s="419">
        <v>1</v>
      </c>
      <c r="I21" s="439">
        <v>0.4</v>
      </c>
      <c r="J21" s="439">
        <v>1</v>
      </c>
      <c r="K21" s="419"/>
      <c r="L21" s="419" t="s">
        <v>166</v>
      </c>
    </row>
    <row r="22" spans="2:12" x14ac:dyDescent="0.25">
      <c r="B22" s="1027" t="s">
        <v>91</v>
      </c>
      <c r="C22" s="1028"/>
      <c r="D22" s="1028"/>
      <c r="E22" s="1028"/>
      <c r="F22" s="1028"/>
      <c r="G22" s="1028"/>
      <c r="H22" s="1028"/>
      <c r="I22" s="1028"/>
      <c r="J22" s="1028"/>
      <c r="K22" s="1028"/>
      <c r="L22" s="1029"/>
    </row>
    <row r="23" spans="2:12" x14ac:dyDescent="0.25">
      <c r="B23" s="166" t="s">
        <v>589</v>
      </c>
      <c r="C23" s="419">
        <v>0</v>
      </c>
      <c r="D23" s="419">
        <v>0</v>
      </c>
      <c r="E23" s="419">
        <v>0</v>
      </c>
      <c r="F23" s="438">
        <v>0</v>
      </c>
      <c r="G23" s="419">
        <v>0</v>
      </c>
      <c r="H23" s="419">
        <v>0</v>
      </c>
      <c r="I23" s="438">
        <v>0</v>
      </c>
      <c r="J23" s="438">
        <v>0</v>
      </c>
      <c r="K23" s="159"/>
      <c r="L23" s="417"/>
    </row>
    <row r="24" spans="2:12" x14ac:dyDescent="0.25">
      <c r="B24" s="166" t="s">
        <v>590</v>
      </c>
      <c r="C24" s="419">
        <v>20</v>
      </c>
      <c r="D24" s="419">
        <v>15</v>
      </c>
      <c r="E24" s="419">
        <v>10</v>
      </c>
      <c r="F24" s="439">
        <v>10</v>
      </c>
      <c r="G24" s="419">
        <v>10</v>
      </c>
      <c r="H24" s="419">
        <v>30</v>
      </c>
      <c r="I24" s="439">
        <v>8</v>
      </c>
      <c r="J24" s="439">
        <v>20</v>
      </c>
      <c r="K24" s="419" t="s">
        <v>23</v>
      </c>
      <c r="L24" s="159" t="s">
        <v>168</v>
      </c>
    </row>
    <row r="25" spans="2:12" x14ac:dyDescent="0.25">
      <c r="B25" s="166" t="s">
        <v>92</v>
      </c>
      <c r="C25" s="440">
        <v>1.5</v>
      </c>
      <c r="D25" s="440">
        <v>1.5</v>
      </c>
      <c r="E25" s="440">
        <v>1.5</v>
      </c>
      <c r="F25" s="440">
        <v>1.5</v>
      </c>
      <c r="G25" s="360">
        <v>1</v>
      </c>
      <c r="H25" s="360">
        <v>8</v>
      </c>
      <c r="I25" s="440">
        <v>1</v>
      </c>
      <c r="J25" s="440">
        <v>8</v>
      </c>
      <c r="K25" s="419"/>
      <c r="L25" s="159">
        <v>9</v>
      </c>
    </row>
    <row r="26" spans="2:12" x14ac:dyDescent="0.25">
      <c r="B26" s="166" t="s">
        <v>93</v>
      </c>
      <c r="C26" s="170">
        <v>1</v>
      </c>
      <c r="D26" s="170">
        <v>1</v>
      </c>
      <c r="E26" s="170">
        <v>1</v>
      </c>
      <c r="F26" s="439">
        <v>1</v>
      </c>
      <c r="G26" s="439">
        <v>0.7</v>
      </c>
      <c r="H26" s="439">
        <v>1.2</v>
      </c>
      <c r="I26" s="439">
        <v>0.7</v>
      </c>
      <c r="J26" s="439">
        <v>1.2</v>
      </c>
      <c r="K26" s="170"/>
      <c r="L26" s="159">
        <v>9</v>
      </c>
    </row>
    <row r="27" spans="2:12" x14ac:dyDescent="0.25">
      <c r="B27" s="1027" t="s">
        <v>445</v>
      </c>
      <c r="C27" s="1028"/>
      <c r="D27" s="1028"/>
      <c r="E27" s="1028"/>
      <c r="F27" s="1028"/>
      <c r="G27" s="1028"/>
      <c r="H27" s="1028"/>
      <c r="I27" s="1028"/>
      <c r="J27" s="1028"/>
      <c r="K27" s="1028"/>
      <c r="L27" s="1029"/>
    </row>
    <row r="28" spans="2:12" x14ac:dyDescent="0.25">
      <c r="B28" s="166" t="s">
        <v>26</v>
      </c>
      <c r="C28" s="439">
        <v>0.75</v>
      </c>
      <c r="D28" s="275">
        <v>0.73</v>
      </c>
      <c r="E28" s="275">
        <v>0.7</v>
      </c>
      <c r="F28" s="275">
        <v>0.68</v>
      </c>
      <c r="G28" s="439">
        <v>0.6</v>
      </c>
      <c r="H28" s="419">
        <v>1</v>
      </c>
      <c r="I28" s="439">
        <v>0.55000000000000004</v>
      </c>
      <c r="J28" s="439">
        <v>0.95</v>
      </c>
      <c r="K28" s="419"/>
      <c r="L28" s="419" t="s">
        <v>169</v>
      </c>
    </row>
    <row r="29" spans="2:12" x14ac:dyDescent="0.25">
      <c r="B29" s="166" t="s">
        <v>28</v>
      </c>
      <c r="C29" s="419" t="s">
        <v>162</v>
      </c>
      <c r="D29" s="419" t="s">
        <v>162</v>
      </c>
      <c r="E29" s="419" t="s">
        <v>162</v>
      </c>
      <c r="F29" s="438" t="s">
        <v>162</v>
      </c>
      <c r="G29" s="419" t="s">
        <v>162</v>
      </c>
      <c r="H29" s="419" t="s">
        <v>162</v>
      </c>
      <c r="I29" s="438" t="s">
        <v>162</v>
      </c>
      <c r="J29" s="438" t="s">
        <v>162</v>
      </c>
      <c r="K29" s="419" t="s">
        <v>54</v>
      </c>
      <c r="L29" s="419"/>
    </row>
    <row r="30" spans="2:12" x14ac:dyDescent="0.25">
      <c r="B30" s="166" t="s">
        <v>29</v>
      </c>
      <c r="C30" s="419" t="s">
        <v>162</v>
      </c>
      <c r="D30" s="419" t="s">
        <v>162</v>
      </c>
      <c r="E30" s="419" t="s">
        <v>162</v>
      </c>
      <c r="F30" s="438" t="s">
        <v>162</v>
      </c>
      <c r="G30" s="419" t="s">
        <v>162</v>
      </c>
      <c r="H30" s="419" t="s">
        <v>162</v>
      </c>
      <c r="I30" s="438" t="s">
        <v>162</v>
      </c>
      <c r="J30" s="438" t="s">
        <v>162</v>
      </c>
      <c r="K30" s="419" t="s">
        <v>54</v>
      </c>
      <c r="L30" s="419"/>
    </row>
    <row r="31" spans="2:12" x14ac:dyDescent="0.25">
      <c r="B31" s="166" t="s">
        <v>30</v>
      </c>
      <c r="C31" s="458">
        <v>20000</v>
      </c>
      <c r="D31" s="458">
        <v>19500</v>
      </c>
      <c r="E31" s="458">
        <v>18600</v>
      </c>
      <c r="F31" s="458">
        <v>18000</v>
      </c>
      <c r="G31" s="419" t="s">
        <v>162</v>
      </c>
      <c r="H31" s="419" t="s">
        <v>162</v>
      </c>
      <c r="I31" s="438" t="s">
        <v>162</v>
      </c>
      <c r="J31" s="438" t="s">
        <v>162</v>
      </c>
      <c r="K31" s="419" t="s">
        <v>15</v>
      </c>
      <c r="L31" s="419">
        <v>6</v>
      </c>
    </row>
    <row r="32" spans="2:12" x14ac:dyDescent="0.25">
      <c r="B32" s="166" t="s">
        <v>32</v>
      </c>
      <c r="C32" s="439">
        <v>5.5</v>
      </c>
      <c r="D32" s="170">
        <v>5.4</v>
      </c>
      <c r="E32" s="170">
        <v>5.0999999999999996</v>
      </c>
      <c r="F32" s="170">
        <v>4.5999999999999996</v>
      </c>
      <c r="G32" s="419">
        <v>5</v>
      </c>
      <c r="H32" s="419">
        <v>7</v>
      </c>
      <c r="I32" s="439">
        <v>4</v>
      </c>
      <c r="J32" s="439">
        <v>6</v>
      </c>
      <c r="K32" s="419"/>
      <c r="L32" s="419">
        <v>6</v>
      </c>
    </row>
    <row r="33" spans="1:12" x14ac:dyDescent="0.25">
      <c r="B33" s="1027" t="s">
        <v>33</v>
      </c>
      <c r="C33" s="1028"/>
      <c r="D33" s="1028"/>
      <c r="E33" s="1028"/>
      <c r="F33" s="1028"/>
      <c r="G33" s="1028"/>
      <c r="H33" s="1028"/>
      <c r="I33" s="1028"/>
      <c r="J33" s="1028"/>
      <c r="K33" s="1028"/>
      <c r="L33" s="1029"/>
    </row>
    <row r="35" spans="1:12" x14ac:dyDescent="0.25">
      <c r="A35" s="75" t="s">
        <v>100</v>
      </c>
      <c r="B35" s="76"/>
    </row>
    <row r="36" spans="1:12" x14ac:dyDescent="0.25">
      <c r="A36" s="77">
        <v>5</v>
      </c>
      <c r="B36" s="76" t="s">
        <v>171</v>
      </c>
    </row>
    <row r="37" spans="1:12" x14ac:dyDescent="0.25">
      <c r="A37" s="77">
        <v>6</v>
      </c>
      <c r="B37" s="76" t="s">
        <v>172</v>
      </c>
    </row>
    <row r="38" spans="1:12" x14ac:dyDescent="0.25">
      <c r="A38" s="77">
        <v>7</v>
      </c>
      <c r="B38" s="76" t="s">
        <v>173</v>
      </c>
    </row>
    <row r="39" spans="1:12" x14ac:dyDescent="0.25">
      <c r="A39" s="77">
        <v>8</v>
      </c>
      <c r="B39" s="76" t="s">
        <v>174</v>
      </c>
    </row>
    <row r="40" spans="1:12" x14ac:dyDescent="0.25">
      <c r="A40" s="77">
        <v>9</v>
      </c>
      <c r="B40" s="76" t="s">
        <v>175</v>
      </c>
    </row>
    <row r="41" spans="1:12" x14ac:dyDescent="0.25">
      <c r="A41" s="77">
        <v>10</v>
      </c>
      <c r="B41" s="76" t="s">
        <v>256</v>
      </c>
    </row>
    <row r="42" spans="1:12" x14ac:dyDescent="0.25">
      <c r="A42" s="77">
        <v>11</v>
      </c>
      <c r="B42" s="76" t="s">
        <v>257</v>
      </c>
    </row>
    <row r="43" spans="1:12" x14ac:dyDescent="0.25">
      <c r="A43" s="77">
        <v>12</v>
      </c>
      <c r="B43" s="76" t="s">
        <v>176</v>
      </c>
    </row>
    <row r="44" spans="1:12" x14ac:dyDescent="0.25">
      <c r="A44" s="77">
        <v>13</v>
      </c>
      <c r="B44" s="76" t="s">
        <v>177</v>
      </c>
    </row>
    <row r="45" spans="1:12" x14ac:dyDescent="0.25">
      <c r="A45" s="77">
        <v>14</v>
      </c>
      <c r="B45" s="76" t="s">
        <v>258</v>
      </c>
    </row>
    <row r="46" spans="1:12" x14ac:dyDescent="0.25">
      <c r="A46" s="77"/>
      <c r="B46" s="76"/>
    </row>
    <row r="47" spans="1:12" x14ac:dyDescent="0.25">
      <c r="A47" s="75" t="s">
        <v>38</v>
      </c>
      <c r="B47" s="76"/>
    </row>
    <row r="48" spans="1:12" x14ac:dyDescent="0.25">
      <c r="A48" s="76" t="s">
        <v>39</v>
      </c>
      <c r="B48" s="76" t="s">
        <v>178</v>
      </c>
    </row>
    <row r="49" spans="1:2" x14ac:dyDescent="0.25">
      <c r="A49" s="76" t="s">
        <v>15</v>
      </c>
      <c r="B49" s="76" t="s">
        <v>179</v>
      </c>
    </row>
    <row r="50" spans="1:2" x14ac:dyDescent="0.25">
      <c r="A50" s="76" t="s">
        <v>20</v>
      </c>
      <c r="B50" s="76" t="s">
        <v>180</v>
      </c>
    </row>
    <row r="51" spans="1:2" x14ac:dyDescent="0.25">
      <c r="A51" s="76" t="s">
        <v>23</v>
      </c>
      <c r="B51" s="76" t="s">
        <v>181</v>
      </c>
    </row>
    <row r="52" spans="1:2" x14ac:dyDescent="0.25">
      <c r="A52" s="76" t="s">
        <v>44</v>
      </c>
      <c r="B52" s="76" t="s">
        <v>182</v>
      </c>
    </row>
    <row r="53" spans="1:2" x14ac:dyDescent="0.25">
      <c r="A53" s="76" t="s">
        <v>46</v>
      </c>
      <c r="B53" s="76" t="s">
        <v>183</v>
      </c>
    </row>
    <row r="54" spans="1:2" x14ac:dyDescent="0.25">
      <c r="A54" s="76" t="s">
        <v>31</v>
      </c>
      <c r="B54" s="76" t="s">
        <v>184</v>
      </c>
    </row>
    <row r="55" spans="1:2" x14ac:dyDescent="0.25">
      <c r="A55" s="76" t="s">
        <v>35</v>
      </c>
      <c r="B55" s="76" t="s">
        <v>185</v>
      </c>
    </row>
    <row r="56" spans="1:2" x14ac:dyDescent="0.25">
      <c r="A56" s="76" t="s">
        <v>64</v>
      </c>
      <c r="B56" s="76" t="s">
        <v>186</v>
      </c>
    </row>
    <row r="57" spans="1:2" x14ac:dyDescent="0.25">
      <c r="A57" s="76" t="s">
        <v>50</v>
      </c>
      <c r="B57" s="76" t="s">
        <v>187</v>
      </c>
    </row>
    <row r="58" spans="1:2" x14ac:dyDescent="0.25">
      <c r="A58" s="76" t="s">
        <v>54</v>
      </c>
      <c r="B58" s="76" t="s">
        <v>188</v>
      </c>
    </row>
    <row r="59" spans="1:2" x14ac:dyDescent="0.25">
      <c r="A59" s="76" t="s">
        <v>66</v>
      </c>
      <c r="B59" s="76" t="s">
        <v>189</v>
      </c>
    </row>
    <row r="60" spans="1:2" x14ac:dyDescent="0.25">
      <c r="A60" s="76" t="s">
        <v>67</v>
      </c>
      <c r="B60" s="76" t="s">
        <v>190</v>
      </c>
    </row>
  </sheetData>
  <mergeCells count="8">
    <mergeCell ref="C3:L3"/>
    <mergeCell ref="G4:H4"/>
    <mergeCell ref="I4:J4"/>
    <mergeCell ref="B33:L33"/>
    <mergeCell ref="B22:L22"/>
    <mergeCell ref="B27:L27"/>
    <mergeCell ref="C6:F6"/>
    <mergeCell ref="B16:L16"/>
  </mergeCells>
  <hyperlinks>
    <hyperlink ref="C3" location="INDEX" display="04 Gas turbine, simple cycle (small and medium), back pressure"/>
  </hyperlink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2</vt:i4>
      </vt:variant>
      <vt:variant>
        <vt:lpstr>Named Ranges</vt:lpstr>
      </vt:variant>
      <vt:variant>
        <vt:i4>75</vt:i4>
      </vt:variant>
    </vt:vector>
  </HeadingPairs>
  <TitlesOfParts>
    <vt:vector size="147" baseType="lpstr">
      <vt:lpstr>Index</vt:lpstr>
      <vt:lpstr>01 Coal CHP</vt:lpstr>
      <vt:lpstr>02 LTE existing plant</vt:lpstr>
      <vt:lpstr>03a Coal to wood pellets exi bo</vt:lpstr>
      <vt:lpstr>03b Coal to wood chips n. boile</vt:lpstr>
      <vt:lpstr>03c coal to wood chips exi. boi</vt:lpstr>
      <vt:lpstr>03d coal to wood chips exi. boi</vt:lpstr>
      <vt:lpstr>04 Gas turb. simple cycle, L</vt:lpstr>
      <vt:lpstr>04 Gas turb. simple cycle Sm-Me</vt:lpstr>
      <vt:lpstr>04 Gas turb. simple cycle Micro</vt:lpstr>
      <vt:lpstr>05 Gas turb. CC, steam extract.</vt:lpstr>
      <vt:lpstr>05 Gas turb. CC, Back-pressure</vt:lpstr>
      <vt:lpstr>06 Gas engines, natural gas</vt:lpstr>
      <vt:lpstr>06 Gas engines, biogas</vt:lpstr>
      <vt:lpstr>07 Carbon Capture and Storage</vt:lpstr>
      <vt:lpstr>08 WtE CHP, Large, 40 degree</vt:lpstr>
      <vt:lpstr>08 WtE CHP, Large, 50 degree</vt:lpstr>
      <vt:lpstr>08 WtE CHP, Medium</vt:lpstr>
      <vt:lpstr>08 WtE CHP, Small</vt:lpstr>
      <vt:lpstr>08 WtE HOP</vt:lpstr>
      <vt:lpstr>09a Wood Chips, Large 40 degree</vt:lpstr>
      <vt:lpstr>09a Wood Chips, Large 50 degree</vt:lpstr>
      <vt:lpstr>09a Wood Chips, Medium</vt:lpstr>
      <vt:lpstr>09a Wood Chips, Small</vt:lpstr>
      <vt:lpstr>09b Wood Pellets, Large 40 degr</vt:lpstr>
      <vt:lpstr>09b Wood Pellets, Large 50 degr</vt:lpstr>
      <vt:lpstr>09b Wood Pellets, Medium</vt:lpstr>
      <vt:lpstr>09b Wood Pellets, Small</vt:lpstr>
      <vt:lpstr>09c Straw, Large, 40 degree</vt:lpstr>
      <vt:lpstr>09c Straw, Large, 50 degree</vt:lpstr>
      <vt:lpstr>09c Straw, Medium</vt:lpstr>
      <vt:lpstr>09c Straw, Small</vt:lpstr>
      <vt:lpstr>09a Wood Chips HOP, small</vt:lpstr>
      <vt:lpstr>09a Wood Chips HOP, medium</vt:lpstr>
      <vt:lpstr>09a Wood Chips HOP, large</vt:lpstr>
      <vt:lpstr>09b Wood Pellets HOP</vt:lpstr>
      <vt:lpstr>09c Straw HOP</vt:lpstr>
      <vt:lpstr>09a Wood Chips extract. plant</vt:lpstr>
      <vt:lpstr>09b Wood Pellets extract. plant</vt:lpstr>
      <vt:lpstr>10 Stirling</vt:lpstr>
      <vt:lpstr>11 SOFC-CHP</vt:lpstr>
      <vt:lpstr>12 LT-PEMFC CHP</vt:lpstr>
      <vt:lpstr>20 Onshore turbines</vt:lpstr>
      <vt:lpstr>20 Domestic turbines</vt:lpstr>
      <vt:lpstr>21 Offshore turbines</vt:lpstr>
      <vt:lpstr>21 Near shore turbines</vt:lpstr>
      <vt:lpstr>22 Photovoltaics Small</vt:lpstr>
      <vt:lpstr>22 Photovoltaics Medium</vt:lpstr>
      <vt:lpstr>22 Photovoltaics Large</vt:lpstr>
      <vt:lpstr>22 Photovoltaics Tracker</vt:lpstr>
      <vt:lpstr>23 Wave Energy</vt:lpstr>
      <vt:lpstr>40 Comp. hp, airsource 1 MW</vt:lpstr>
      <vt:lpstr>40 Comp. hp, airsource 3 MW</vt:lpstr>
      <vt:lpstr>40 Comp. hp, airsource 10 MW</vt:lpstr>
      <vt:lpstr>40 Comp. hp, excess heat 1 MW</vt:lpstr>
      <vt:lpstr>40 Comp. hp, excess heat 3 MW</vt:lpstr>
      <vt:lpstr>40 Comp. hp, excess heat 10 MW</vt:lpstr>
      <vt:lpstr>40 Comp. hp, seawater 20 MW</vt:lpstr>
      <vt:lpstr>40 Absorption heat pump, DH</vt:lpstr>
      <vt:lpstr>41 Electric Boilers</vt:lpstr>
      <vt:lpstr>44 Natural Gas DH Only</vt:lpstr>
      <vt:lpstr>45.1.a Geothermal DH, 1200m, E</vt:lpstr>
      <vt:lpstr>45.1.b Geothermal DH, 2000m, E</vt:lpstr>
      <vt:lpstr>45.2.a Geothermal DH, 1200m, A</vt:lpstr>
      <vt:lpstr>45.2.b Geothermal DH, 2000m, A</vt:lpstr>
      <vt:lpstr>45.3.a Geoth. DH, 1200m, E (LT)</vt:lpstr>
      <vt:lpstr>45.3.b Geoth DH, 2000m, E (LT)</vt:lpstr>
      <vt:lpstr>46 Solar District Heating</vt:lpstr>
      <vt:lpstr>50 Diesel engine farm</vt:lpstr>
      <vt:lpstr>51 Natural gas engine plant</vt:lpstr>
      <vt:lpstr>52 OCGT - Natural gas</vt:lpstr>
      <vt:lpstr>52 OCGT - Light fuel oil</vt:lpstr>
      <vt:lpstr>index</vt:lpstr>
      <vt:lpstr>sheet10</vt:lpstr>
      <vt:lpstr>sheet11</vt:lpstr>
      <vt:lpstr>sheet12</vt:lpstr>
      <vt:lpstr>sheet13</vt:lpstr>
      <vt:lpstr>sheet14</vt:lpstr>
      <vt:lpstr>sheet15</vt:lpstr>
      <vt:lpstr>sheet16</vt:lpstr>
      <vt:lpstr>sheet17</vt:lpstr>
      <vt:lpstr>sheet18</vt:lpstr>
      <vt:lpstr>sheet19</vt:lpstr>
      <vt:lpstr>sheet2</vt:lpstr>
      <vt:lpstr>sheet20</vt:lpstr>
      <vt:lpstr>sheet21</vt:lpstr>
      <vt:lpstr>sheet22</vt:lpstr>
      <vt:lpstr>sheet23</vt:lpstr>
      <vt:lpstr>sheet24</vt:lpstr>
      <vt:lpstr>sheet25</vt:lpstr>
      <vt:lpstr>sheet26</vt:lpstr>
      <vt:lpstr>sheet27</vt:lpstr>
      <vt:lpstr>sheet28</vt:lpstr>
      <vt:lpstr>sheet29</vt:lpstr>
      <vt:lpstr>sheet3</vt:lpstr>
      <vt:lpstr>sheet30</vt:lpstr>
      <vt:lpstr>sheet31</vt:lpstr>
      <vt:lpstr>sheet32</vt:lpstr>
      <vt:lpstr>'09a Wood Chips HOP, large'!sheet33</vt:lpstr>
      <vt:lpstr>'09a Wood Chips HOP, medium'!sheet33</vt:lpstr>
      <vt:lpstr>sheet33</vt:lpstr>
      <vt:lpstr>sheet34</vt:lpstr>
      <vt:lpstr>sheet35</vt:lpstr>
      <vt:lpstr>sheet36</vt:lpstr>
      <vt:lpstr>sheet37</vt:lpstr>
      <vt:lpstr>sheet38</vt:lpstr>
      <vt:lpstr>sheet39</vt:lpstr>
      <vt:lpstr>sheet4</vt:lpstr>
      <vt:lpstr>sheet40</vt:lpstr>
      <vt:lpstr>sheet41</vt:lpstr>
      <vt:lpstr>sheet42</vt:lpstr>
      <vt:lpstr>sheet43</vt:lpstr>
      <vt:lpstr>sheet44</vt:lpstr>
      <vt:lpstr>sheet45</vt:lpstr>
      <vt:lpstr>sheet46</vt:lpstr>
      <vt:lpstr>sheet47</vt:lpstr>
      <vt:lpstr>sheet48</vt:lpstr>
      <vt:lpstr>sheet49</vt:lpstr>
      <vt:lpstr>sheet5</vt:lpstr>
      <vt:lpstr>sheet50</vt:lpstr>
      <vt:lpstr>sheet51</vt:lpstr>
      <vt:lpstr>'40 Comp. hp, seawater 20 MW'!sheet52</vt:lpstr>
      <vt:lpstr>sheet52</vt:lpstr>
      <vt:lpstr>sheet53</vt:lpstr>
      <vt:lpstr>sheet54</vt:lpstr>
      <vt:lpstr>sheet55</vt:lpstr>
      <vt:lpstr>sheet56</vt:lpstr>
      <vt:lpstr>sheet57</vt:lpstr>
      <vt:lpstr>sheet58</vt:lpstr>
      <vt:lpstr>sheet59</vt:lpstr>
      <vt:lpstr>sheet6</vt:lpstr>
      <vt:lpstr>sheet60</vt:lpstr>
      <vt:lpstr>sheet61</vt:lpstr>
      <vt:lpstr>sheet62</vt:lpstr>
      <vt:lpstr>sheet63</vt:lpstr>
      <vt:lpstr>sheet64</vt:lpstr>
      <vt:lpstr>sheet65</vt:lpstr>
      <vt:lpstr>sheet66</vt:lpstr>
      <vt:lpstr>sheet67</vt:lpstr>
      <vt:lpstr>sheet68</vt:lpstr>
      <vt:lpstr>sheet69</vt:lpstr>
      <vt:lpstr>sheet7</vt:lpstr>
      <vt:lpstr>sheet70</vt:lpstr>
      <vt:lpstr>sheet71</vt:lpstr>
      <vt:lpstr>sheet72</vt:lpstr>
      <vt:lpstr>sheet8</vt:lpstr>
      <vt:lpstr>sheet9</vt:lpstr>
    </vt:vector>
  </TitlesOfParts>
  <Company>Statens I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øren Lyng Ebbehøj</dc:creator>
  <cp:lastModifiedBy>Filip Gamborg</cp:lastModifiedBy>
  <dcterms:created xsi:type="dcterms:W3CDTF">2016-08-08T10:36:31Z</dcterms:created>
  <dcterms:modified xsi:type="dcterms:W3CDTF">2020-06-09T10:10:5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aveCode">
    <vt:r8>111762642860412</vt:r8>
  </property>
</Properties>
</file>